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joaqu\Desktop\Estudio\Portfolio - Projects\Excel Basic Project\Excel_Project_Data_Analytics\Project_1_Dashboard\"/>
    </mc:Choice>
  </mc:AlternateContent>
  <xr:revisionPtr revIDLastSave="0" documentId="13_ncr:1_{698948BB-C912-45C4-929B-EEC179342066}" xr6:coauthVersionLast="47" xr6:coauthVersionMax="47" xr10:uidLastSave="{00000000-0000-0000-0000-000000000000}"/>
  <workbookProtection lockStructure="1"/>
  <bookViews>
    <workbookView xWindow="-120" yWindow="-120" windowWidth="20730" windowHeight="110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8" l="1" a="1"/>
  <c r="B3" i="28" s="1"/>
  <c r="B2" i="23" l="1" a="1"/>
  <c r="B2" i="2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Encabezado 1" xfId="4" builtinId="16"/>
    <cellStyle name="Entrada" xfId="3" builtinId="20"/>
    <cellStyle name="Millares" xfId="2" builtinId="3"/>
    <cellStyle name="Moneda" xfId="1" builtinId="4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cts41u6ruHK1d9VPNUGCIDg1PVUhJdmOD3FsJ53khqW2FZ7PZz7bvtsvtj/GkiwhTKyuaJd1
MZ6q6W7AsJa+BawzFv790P7rIVwu8pM2CuPiXw/tn2/cskz/9ccfxYO7jBbFJPIe8qRIvpWThyT6
I/n2zXtY/vGYLxovdv5QZEL/eHAXebls3/zn3/hrzjK5TB4WpZfEH6pl3t0uiyosi1/MjU6dPCRV
XA7LHfylP9+8DZ1l7i3enCzj0iu7+y5d/vlm53fenPwh/qUfPvUkBGFl9Yi1Cp/I+FEYM1Y/b07C
JHbW05NhlCts+KXhh6w/+noRYfke9HynZvH4mC+L4mT1z62FO8RvjXtFYj19dysZCJ1+/f7N/tjF
9j//FgbwXYWRLfhFYF6aEtGfOV1argE4APZsosmKQrm+ghfgbmNvTLhOCeH8CXpZWX/0E/YvUjOO
/GqZgPtqVER9dvr6qJ8u82gRd+sv//u4a2QiG8QYYH/a8/oO7kSeqFzmsr4GXtjze9AzjvxmoYD9
ZlxEfzp7ffRvFvEiOqDA4RONGLqi6StxY/Ad8CUuT2TONY2CB99/tDXjn3b9y/SMg79eJ2C/Hhah
v3n7+tB/jL1y+XhyAQ3zmERrGA6w/9WJAXhVRV3xQGCBMtE0WWNU1sYFz/50jbNCXC+wRJwWWXNq
vj5r3oZ/L+JD6mEKmYSfn+lhYnxXxIxw+sQzsOzJBFjr4RfpGefF5osITNiMi+i/vXx99K+XpbvM
w0X8WKxhOMCpUCYK1ZiqkF11oE2YwgwiK2R1GgR1sCcx4/DvLBZYsDMnsuH6CNhgdWleHZADKp3A
1FRllSlPUKs7qkFVJ4RqRJXJs7m0fQZeJmecB+t1AvzrYRF568vrHwArT2DBH1ArU22iMo1Tqisr
nbADPcEh0HRNIYqgjfcg5Cegr7+BiPp6XIT97Pb1Yb+rHhfx4SQOoZMBcgpFu4O2YkyoQXRm6HzD
jO2N/iIZ45CvlgmAr0ZFuO+mrw/3ebkID2j2U3WiKRpMG06fxAsE+Za7RZTJk2BZu1uCnH+RmnHU
V8sE1FejIurn96+P+nQZR4s8ONw217SJAbuGE20l1uHHbuHOYdkQjvADpP32Lt+DjnHENwsFzDfj
IurTi9dH/SqJy2W8dPJkjcLvWzRUgT5lcKbkXYsGxqRGuGxwLkC+HxHjqG+vFYDfnhKxvzoCF/dy
UdaHVKYam0DEMMrZylg3dja8Qie6pupMI4KEeZmOcejX6wTY18Mi5JefXn+7v1ukh9SkKoN9Qomm
/cR8UfWJAcCZaL68SMY44KtlAt6rURHudzevD/dd45X9k8d0QPGCbS4TBBHklWe0a67zCUx5g1Gm
rYwYCKFt+b4nTeMc2Fks8GFnTuSGdfb63LhK8uTh4YCCXiUToiscHuo6orMjcCR9osKnonw9awis
2IOgcTZsFgos2IyL8F+9fX34P3nLEjHN9W78fT1L1AlVVNWgK/tmSJJsGThExlHQGFMUVRD4e1Ay
jvtmoYD7ZlzE/dP16+N+WbXL6O+kyp3DQU+Nia4zrlDjOS62BT1DoB8CiqwllJi+2o+kcR5srxXY
sD0lcuLy4+tz4rQ69PYf0KeyMepXUdg7MHaYrjz5XcIheImYcfSfVgm4Pw2KiJ8eAeL3VR4sD+jL
qvCauCFTSkYxV7UJVRHf58Y6zbI+ck/h4vv/+3/ywOuW69ExGTiO+/NKAfvnCRH/+2OI3OTeyeUi
Dha/+sb/LHOuI0uiQe6o67iwYP7IE52oOrIsbP2ZT9jf7UPKOPhbSwX0t2ZE+C+PwLu1FhD8j4f0
sRCt0QnRdNiXgrJFEJnolMtUMHL2oWEc9ueVAurPEyLoF0dgZt6g7qRMTm69Q5qaBLYM0VUOV2pM
2EuMIZCsKERFnP77jyDt9yRqnBE7iwVe7MyJ7Lg5AhF0hqqakwv831ocjAndfyaCFAWGJwpEFPYM
9pb1QxBgJmwoctC09Yc+yaANLSd3bwHNk1s2Rs84H4TlAieEWZEXZ0cgj+b5In74pfb7Z4ygiD/A
v4KxCaGzxQHwR+OqTjdqGJGgbR/4ZTrGGbBeJyC/HhYhnx/B9r9Yxt0BtS+ZDLYPg3rdARx2ERSy
irDDyvARlMCLVIzjvVomwL0aFdG+mL2+hX+9bE6+LhdDiny948aO9z/b5RKKFAapjzjCaCQfMYgJ
V8EXwsCV7X2+Jznj4O8sFliwMycy4voISgZXxSxv88XfJ7PIyxflslhj8/scQSgZ/FCw2ddBtp3T
oKHQB34ZJ2QVghOqRv4pceP8Gf8rAqPGf0nk2NsjODqW68UHFFQITWuaoepkHaHYTQYgZDdkA1Qq
pr9eJGOcGatlAvqrURFu6wiiQqf5cnlIVTx4xoamMm7sOgYKgces60Thq6MinIWX6RgHfL1OQHw9
LEJ+egSq+C6pSvfk7bfcezjgRpdQSm4YqJ+S9V2drGio6NQJVQy6lnwrT3hPOsaB3/0WAvy7kyIT
vr59fQ39HC/5ufX9z9Tzf2NCm3sW33eMeAVDrOa3+uWDe8iYxBCMpkiHwQB68n13I0IoolJVTmT2
s/q1l+kZPwmbLyIcgs24uP+tIzCMbhMU9R8UfZSZcJSoUWVVwia4YnTCIPoVha2NoV1htAc94+hv
Fgrob8ZF9G/fv770+RjkCy8+pAeMmjUIeZSsPTteW44wMpSKTrhKtNWVC0H77kHPOPqbhQL6m3ER
/Y9HIPuvk7xZHDAboKE6nKgqgkCr2jWy4wbgQgsidgYbrlrseGUvkjGO+Zp8AfL1sIj49RHs9/P4
MYmXxSHljSRPIEmYvkmqw8fahR3hNxnbXTfEspO9qBnHfmupAP/WjMiB8yMo5nybR8vDynvsamag
Nn8t0HflPbKO4A3DLZZVhgzKeHvz70HPOAc2CwX8N+Mi+m+vXl/em8vQ8aoD1jxo8mSAVmPj8h7g
s8HVWl+hkwX096BnHP3NQgH9zbiIvnkEIQUzX/ReuN5/vx/2kYYrit9/hjuhW2pWQsTnKTS3vlIq
BOJepuQnsK++gYj6avgH0I/Ay71feM0hawwVeK9bUBMFSnZboLz8eePQrtcJ0K6HRWjv/3p9aXLv
LrzDhpbhGyFliDu36vj9ExnX42A+DtezBNT3IOUnuG9WishvJn7A/uz1sf+YV051SONRUhG111HL
gLzJzg6XUMcso7OBpsrPxVXbO34PUsah3ywUkN+Mi8B//PL6wN8t878PaT/CQAG0w/3+deuFHfQV
GXFjgnCC8lzhsw3+y+SMY79eJ0C/HhaRv717feRh2R4SeGTNVVwEkgfb8PvPrrekG6hgUJmuGytn
SqjfeZGacdxXywTYV6Mi6udHEJi/QvawO6jHpE4YclWomXqC/XszkW2NCn9JR0kboF+diF1Rvw9B
49g/rxTgf54QOXB1BBLnrIqdRX7AOAHVJ4QTHVb5aJBmuBcko1xE3ZQr7DJgD3rG8d8sFODfjIvo
n318falz43qhl6aIkhVrGH7fcoedY1Adl4N0fUz2wKgcKnrQjEesVN6TmnH8dxYLPNiZE/lwcwQG
z6wok4MGDjSOjKsyXMBa3SPf9aGQrlJVlNXquPX/9LNm/1PWag96xrmwWShwYDMuoj87Atf1Jjms
oa+hywJBPpzqq/rBXfAhgggqSHBVYqUjBCfrZXLGsV+vE6BfD4vI3xxDdwU03nlcrPfe74sehrYu
CFZytm7rsou8ZKCGTUZ6CjmUJ+wFT8t6kZ5x6NfrBOjXwyL01tsjEP1JXlbO4oARG9VA9klBekTb
jVLiahaK2BTo43UYGfPbZv7NHqSM4/68UkD+eULE/ub+9bFfFQrdlYetlAIDNFnVdPQ12nGzJMP4
HlmgRF7VhQgM2JuecS4IywVWCLMiPz4egfN16ZVuddhMLRoCoN4JbQXpygjajTsoQ0XU7inYi4hx
BmwtFcDfmhGBvzyCg3C1qHKv9A7ZYEdCUEHRNQNtjp5b6Gx5YBrutOg4JRBIG+t0WxjtRdI4G7aW
CmzYmhHZcHUEboCVhEl02MAPLiWi5QUbKv62wJdQPWug9R3sn/HAwz6UjIP/vFLA/nlChN46gqTt
XYoahbUg+H0DiCJpMtxVX+cLxc6DaA+DroPIW60vdAm254vkjIO/WiYgvxoVYZ8dgcS/WQReUR40
dYKQGrY8bmWtTEsgu7XzGZ+gOcxQG/V8jWVb7OxD0Dj2zysF+J8nRA7cHMH1lPN8eXCvi+MKLrLl
K4QF239ojwGtgB4Z427XHgSNM2CzUMB/My7Cf34EPu/d0IjnkNY/ApuDv8tk4bKiNExoioGY23is
YQ9KxnHfLBRw34yLuN8dQcT52nMO29waThf2M7KGKztT6LOGXT9IJcLX08jwbsudPegZR3+zUEB/
My6if336+o7XHdrMLtIkX65B+H2NS5BoYQi1bdqSCAVSuPuARsvD7QjB3t+LlnHst5YK6G/NiPjf
HQH+V8v2oDd14UYZqqqht9oqtIDqvy2lixoSBIQGwYP/rVn+FOF8mZJx6NfrBNzXwyLoV59ff9PP
wpO7RVgvHpN8jcEBtj0cWBXlrhrbtXMkDkMHRWmqMuiBbUmzJxnjsO8sFrDfmRMZcPfp9RlwXuSL
5SEDbTJsSYWi385zofHWrkeLWcgbqq88LCiHXUa8TM44D9brBPjXwyLy50cQXzarENnFQybW0W+Q
oYIHjUl25TwyKpQPDZDEbb8PCeN4P68UEH+eEDE3j0DGXy/TQ9qVuHGl4EoDCoxXBTq7uPNBA3AD
bQCeNcC21HmRmnHsV8sE4FejIurXR9D97m1VlIfd6IiTwWhEsQKCxVvSBeY8QVEs+mo+N8fYBnwP
QsYh3ywUQN+Mi7C/PYIA5sWiXwTuYSMJlE/QzEsxNLpymHYZgO4jOmQ7X78dMRj82wzYj6RxHmyv
FdiwPSVy4uII7lpdLR6WuP/gLU7+1/zL7fur/71G5fdtHbQEYAS3apWf9DolaNODLg18q+fyNkNw
ZwRXUTf0/Yquca788AcE1vwwL/Ln6gjiPXMvPmy8h6EM/HsdlbYydHbjPVDI6OBgwEAdD/fsQc84
NzYLBS5sxkX05+evb4LeNcvH5QHjzLiNxYaWLwoiO99/dh0vKAlk2HE1AomYp5/1rl/din6RnHHs
119DgH49LCJ/dwSBtptlXq2//O+LIgn9aKEVcM1tVdcpI56zpZ0lHRfR0Y9HU9YtaYV4z0vkjOP+
tEpA/WlQxPzmCDC3EmjkoSnY4nDI4/qhbgwPpKyjmLt2qMRhFxka1DbyL99/BLW8H03j8G+vFZiw
PSWywrp9fcHz3XpbhId0wSSIdnQCltHr9/ma89YZQHIRb0vI6OCmjjbj3IukcUZsLRX4sDUjsuHt
xyNgQ+4MJskhm75Iw1M2aEJloJ7qScbv2qkSwzwaonK0RX06EUIc4u0+NP2ED89LRT48z/zAhyM4
DhZ64yX/czJdRskD+iR5Dye3y7T6O8S/JN9O8OLTSwLr/9/Dj9cQl/kC925eImH3dcpfPbyJBpZ4
+0VFp5rnFq1bB1XiUFY4w3ioYWUlCCHDvUga3yFbS4UdsjUj7pDrY7DUvjeMuUCO4oCMQIMmPIan
KJyNd+1QdDQ1Q4UeZOqa+9vta16kZpwHd9tfReDCzpzIh4tjOKkojX/xNO5/FCR0h9AZGhjoCGWt
TeLts6AjkYQsHfrpCocAfa1+Tcg4+KtlAuyrURFw6whitbinUh5yy2sTjkIjQLqylHcrkYasNIU5
x8WeZC+SMQ73apkA92pUhPvqCCJXON/eQUu+JCTj8EIArj5tWvHtuCYELzTgdQDUoD776zthkpcJ
God+800E8DfjIvzXb1/fIPs4uZucfPJyx4tPzoshMlKsJe/ve4loYIzcHOJVbF1xvcOJ75YZavMI
LkltZNE2Kz7e/QPSxpky8icE9oz8hsioT0egj9F0YXHQFyDRvgCpOxTKKOOVwfoEj+IRJLWfy5i2
ebMHPeMc2SwU+LAZF9E3v7z+MRH6LD8B8fsH5L9NpZMHeB9J/E9fhx85tIfiyX+FFnrZd7fLogrL
7ydY7O33iymx7d8PGYFDMem/qZDv3Pm5F75xh6eLcjFDyKXsts7Yr2fXXBeWrrJ7o1Lvia/nj3++
wSNl38X1k0sy/ImdrOC7ZV48P86yWbBcFOWfbyQFTTCYDIWDpgAK7IIhqtwsV1OKpg4vcsNBHAqY
kWWJh4TWn2/QChKNBocQHF75GyoMEfEsBpfv+xRh6lBsi1QluqXiUaj1l8N1xM5J4g0Sq/8+iavo
JvHisvjzjYLPSJ9+bSBUw2ViBJkIqndBAtq/DR5S+rC4RTEffpv8j29XeOglp7WZyyDQ7KWkUMxQ
StJZ1WilMtUNW7soiq73ra4kvDQz4jum3DTtYxE02Zc2993cdKXg3m6qKDfTyo//yuUktPwkNL7Q
wNBvPBT43cluy1KzyaQFdXX7YVs/7nyvhyTtcs9xy6evufnP/1x5D3lSJN/Kfw9b6Hn83zv/9T5d
xnclmgaXV4tU/M2dhfj7q704cHznP37YfGsOCNtrV6wIk/vtPeyWP7b/+s7OexvuVLwOHB1yEt83
HkHDYgNxWhR3oHYbFitCiKt9x9FdC74bGlTgYVW8iM0wtdp4eOkQ79ui1zQaSlMZ9fbY+auNByWC
u4YEPgjCjnxof/FPNh7yVTs7b/DVcU8dd3k1Raeo7+HDztzaeWCxnUeB9y5ppMwJ7nO5oPSqllst
qInZdkrTelOe2iSPTFm148w/dYw+aC1n+LqSYaZGI5XqtWJ08peoaxy1rMyIpVUx1etCdaLPiVO2
hj4zqNfJmSn7GMsXvlsR+YOuOzJxzajqvEb5qrVGVsdf3Dw03MBsJaVtWrN3NZd+1L2w0ach8ar2
Ti1iLZo2UaXV07ZvtHrGe0NvzZTH2UXpKnZj+iSs3XmXyP1dFxSBOlUN17lmQZl6FqFBpJiJSllv
1UntPjoqD7PTxPdl95z6rpReEubJzKqpkiRmX/iaNCVtL3lnOo9t38wMUpdXXSxJoWRRGmuZ/4WW
bdq6luPmPTvTlYr5n2iiZHIxC2u9IXdS2rX8tAio6lxlVdTch0ZqFGdUKgPjJvMaQ565ZdxG5vDG
rjxvyorFZxFPZSvw6jKYK3ELWkKXaJWpxGnvmFkZhdG0SuCtmtTt0rM2NeLW5GHUxybqgzNySjrK
nWmqq3F9StWCMUtqS4lFc85bVtXzMg+KnJhFBoVQzSKkO53+XSZ5tZ2afplS+V2oee05Z5IWmrlC
8r+DgLiNlUV6Ec0yL3Ir2QA5sas486zuXLecdhIhefHOUagf5hZ1aNzedamsOzdRjrm57Ui0NXUj
aGPF1HoSY3PVcRZdy4aXOGaZ5kozjySjU82AOlIcmYUdy/FZH2iQb1JC+tKKFInFZoM6zfQsImoW
WZD8WTAPWKv3MyPx68Dyisyop31XZM07p2fFdabxQjqVq5YGp3VcR+1ZU+Ip9Q8kMvpuFoYhqae2
U2eZVdRc0awmizRiGUoXf2SsYx8cLfG/pIFRcsvFVeCPrJdbxfIDPb3ppZBnZuQk5aVk5/lV56KQ
wtQ9W9VNo6Cdb1ZayqppP1RfmCQM4k8lr116Lrup8013mR+fdkRvuZnbDpUvbV8JCiv02zaZym4R
sjPGuy6cunZkGNMiYdJ7JiWZZjZ+4xFLyn0jfqelofu59dNGmZVelMszdFXklZXTxCOmFjeFPZej
tngIes0hVl9LSYDtGkk3JNXK2HIUp/LNMJaNYt76ElGskqTsKzGiqjAz5hiyZbAmjk1HUrvA4tzO
alPzNfBMR8tC2eSRy1wr8R0Kulxdys2eErYo8Jmf6zaSvgXcL5mp+sTxpujaEDamGzVNaDll2eRm
XnAJm8iJ/VsjiapqGnAvUS+TtnW/hHmmE9PI+rKx5NbznJmaVsZCanU9mwaxq2ZzKYfENBM7yU81
ObaTmV5X4SctCXRiBXERexZOa38RsyJb+DxTnNBUUH/aZWYD+VtUM9ntaf2OBqHqzZxSC8C0rqcs
mzOl9avTvjJa25SNtOQLl9eR8U4q+qgOzUROCP5BcdaaWZOHBbuv6sSX39tpU4QfeKdpZW0Guh1H
U8OoyyiZ5Tys7EVTN3VrW45dSlVgeqrjuo9tBimBg9VnveUWaaw5U4NJRq+9564XtHSqhTAPzpzK
UYK/itDl8ZkhKRk1WeCH3a3X1ySawxBw+4soSYuynaVtWmZ3gavq4TSv/XAQtrTOIuccJxNyG5KC
9x2ftYaSRNO2IF3XvIvw58NkqueFV7mWXkByz5TYi5ppXOsGCUzbrxk95SVxjWuPxGU0rZUBM9PL
NNv7u2GRwd5zOzRqk5RG0FSmZHOanrcKKfW/dE8plbNB6kb2rOKSB0PGr3XuPEYSTlVuNn0nAf6o
lpgpuUqrzt08TuOZx2mgW37q58FUbSLKYP9kSXpexjFflL6nfKkbRZLu6lrrW0jSin6gNquam66N
yMLtpYBP49bv0tOsgFqx1IAo7mcSEbmYd41dKVajNGEPK0qu3KlbaU14zVOpa04rplb03uBVzmc0
Yaw1G9o4d0ypyH0ok641S8WrdMuVYhqaaeDpvqXzrM3NQFGdznRL3b4M7bbxzNCXImdKSRpBk6RK
U5tyrKUZzmKSStOcZsGHlCpudKrmffOxTiD25kZLM+8cPHYNs29qnK2KZ549Uyq3LaZUCWo9sPJc
16Mp0exMPbfDxKDYQ7mc1mZpp+SL5ultPNW0rB3AljTp1MlwfKzQC7P8tOgcOTTbMrBDM6xiuzc1
RvvebNLITuaVLRmK6cYhBzZuEt66oedrU416+VymTeucNiF0h5XFueOcxS7NsnM9SMg9GqMROiWZ
pLIrUtCKmqROuXqqqmH/LeJVxkzNzslXbGSvMHnhKc40jhzXeV/VpOlNT49s/53RZOlVQ8LuoxS2
STAPgWZw3dVc1ma2zg23NGXPJcXMdSkQl2UvNN71Uc7nTpYl8ani+XkHERi6qVUGesH0mZwagdrM
4kDRAuDhyvn7mJVUtlhEXfBIrus7n/llCTVAybeK+2FkelLYqFNcDiu6WVylLTX93NFvQr/mvplG
hhbMgW5930WFo05p7MV3tZ+zr25GctvMNOa2Vul3bWC6fQyG6W1K7JlD0SxxsHKYOwsgi27TOA9K
M1SiCHKO5+3fvWLHfK5ItvqBtGmlvqvSmCczAuuKzWql0IsL2Fdt/t6Ieij0qQIxQN9lRtZ6i9DI
iiKYlZzY3DZ9n0XNx9Zvcv80IIn90CeSlliyVzj3JTE6cuHovRdfl3WaVQ9JqzffqE3A2dpVWGiF
YSC507BiWm1WNCtTU4ZBY1i+lmlnXl5q6WkR5SWbpr4a55brRCT8YNMukM4CzfP0Oa8TWIB9zFjy
njhqVM+LsGl1kxVxNtdKKSumthcpUxzoPLDUJm5ls/I6TzejJExDM4iaKrMSzpwFiWo5mcZBnudn
Tp5I+nlp0OBLqvRd+Z6EqZ7eKlFX5neSKxX5KVGT/JsRFn02o7Fi26bXVJ38Lmi4F87TSIlxdr28
YTPHS1hndUYR+u887ncG7ja3RmSWakeSm95XA2XmSVKufY7VoAhvUMThV3eaDyva88wmyuugk2ZS
lMIkcE9dnqdJW52yBF+jwEGW1MojOJKy63taYNW9oxaXdu763xxJkzvT8WXdPVU64ofQ0bnSm1KW
lNdpLveqmYVOmJiSr+u2SXjb5WZpJPiVJoRqfOequaLCUve98CwvGL2CpnV7CxZQaJtSz9y/+jAI
PsDKskvobLUipu3YXD5XsbOYmRVdl1o1qv+/8IDz3Gq1RLGtQGYpbHEDVrRVVClfpLarliZPSppY
xEkkH0ZWJNUmFF1zpdd1/r6KC+qYtk3qBayXrp17rhtqVt/R7KsOp/Jez/pAtuwqcz4EYaO004TZ
cW8yEvXFNPeT/gvEY1aateHK0czXc3tu15IDE0sFrnPVc/XPXhPKFeQTpT5srEbSzEqV/W9qS+v0
NK2jIjITn+af2lYNSqv1ktY1u7RLvmQklf/GvynwnlWp80zoNdBYZSq0FYrSOD/De5WpM+11Rf4b
tZdNavLK7jIrd+LuLomSIIYQr9RHPVR0+EROI6eWztLcs8LEyQpT1j2ofCdHQwLLdVl/5kS1k1ss
pnV4GsgS8aBbgvxzl8B0tmQlYYUp5XEcWpWbUcQ0W3np23ZYm4mnV/nMD31YrlSqq8oME1Yz04Dv
4Zr/dd3LbnDFOfmV7z5f5MlSzE+tl61iR2x4+BseN56o5qh+o0P3n5UPj1QG3i5FDmp4HBDeM/z+
lQuPRk2qgWdjMQjPSZN11B2sXHiGRDjeWcaNPVRVq8PVyX/iwhOU5e3EjqBGh6Y4BqobUAFBhjb1
2x68n8QuoVVMLU/3ig+Fb5Bzmjv3Ni+9WV139rmRe8UsKVv1q0qq+qI3IJ19vyrfeX4Qz0neQGww
94533D1NSfHIG728lOGbfmiJ/nQz5Ckmt4oQbUe6AMgPxCJzhwZWQ1tURLt2ic09HKWiNFRLr/rq
Fv5fd43TXzzt5p9+igpwf/gYoK8jpIbLkegBt/sxDSIWfiLFqtXapPhkxyHRLXjF/D5VE9aYCU0Z
FL9xrihpk8Caq7Jbt84jGHK6T85LzyuKGR5riOY+nLkzVQtVeN9hmZiGUfmuqXnwCEy/k5ZB65fX
chaV134GuZx2NHBNeL/9B5cpEhz0XrtLuQ0BQCH9e9O3Iy2zJMV+pFGjElNVI/fWTZUC0ty/aWFv
PiSG4ZeWkqX1VyOIEu8FbMiP2Gi4ro4uYejco6FRp8CCEjYu1aJMsTJJhg9XdnMDJvuXUDGk4kzX
C8/yuS0rZu2Sa3RWLHVT1+P2PqxLnlk4DsF5WQbXpaTE8ixmqfLBy2KoSElDWKajavYCvUOUV+Cl
huODZ8eHh0eoMZy+7f0NG7Lp8QnEahoHdqIdN9ksJ6SadV5fXKsxy6awMtKZ1vLwr1DTO4sYDZk1
CUG0xkvlFMU/XfeoyHVumEEv1Zel5r0vvOiqc+K2stDm0bsvS6VOzUxOeWGGTe+bCen03toSLSOb
f+hS9cNXQUU/8FdlXLfQBejx5lDBC5wMK1cd6a6M7fBcTjTloQx5DCfY09x3spLaHz3N0UozqXpm
st7J57pfOcAeNrsEj1XuPsmZWn6yI7DHquygKWDlF+5tnRbthxaKorXyvhvCdzWUujYEj7Gs9b/a
1DUQHHYqPosjKZsVRh/TGfa4+4jPCmrLr6kWw6+KuVV1JYIORdumH/qmLGe2lML60qUuaKeN7t7r
cWN/rlTiw2pwo9vS09NFJYNsX+t9ZdobaXUWtw6s3jbi0hdXqfKzjvDisQhTySzb0AXtCcJC07pn
xhW6fkk3jaGn75OoCz3TKIn34dfwD5L/B/hRDsOQmmaDbBhOxlasU8qiPLehgeGqOPlSq+PgTPdZ
bqohtz2rdXIWzBrFdk0pZkCIOMZcryp66zcqLBgJ/igrZAQG8/oGLp5OZ1yVyX1WO21vhlzN3jvQ
H4XF1NLVTN44/pXRwcczsx423qwhaXdV2clZ6sZ5Y+apBxbJ1K6ttqgcqyH1ZWcXgWtpYUWxSCo9
K+vcEI5NgPKKWKo+hXXSl/MgSLiZFI57Fedh75oO/P+7EqUS3GztLrdgCdmBWdQOYjyt03WFRRup
u9SzwCQpTX2T210yU11VnqkyDLugUKILyYmKK71KNDZXQiW97qVWnpZ14yIy3LQ4SG0ZBtM+pNml
G+EXrIp56o2nsPdSwdtpXMWVewbvVakyGXHM3p3LaefM49TW/2JdpBVzBmf2LudtHk51T7qADERA
J3Ng80WEf2JZ2F7SSA1vld7g7Qsnb0Tmfb9iiZAentdBBmiX86HSB0wmpWJVIfYWUi3yZYD3Z68z
9HA97RuVTbkWFn8nvSs/vQPyU1VEftR4eDmSI70DbWfgwo4gviKn53bU+IpVKGky06S0/eLjteGL
XFMuCl6H57SsslNNq2FMNq4VGlI6RTTBvZKMjM6MFFulKeT46QLUT8lSlB/PAlooIX9F0C4GxRgD
2VtngbQ0gbzsEONsPHXmUr0+9VNoIRtGp9n7TT9XU5VZWpCHplZL8FclJ/zoJHZpJW6hmkyt5dMq
txFcjxz/vMvUynRrSZ3nrp5MGzlENDuM1QfYTpmVFVr7glrQ5JEvAPKRPsF9BWTFhMPcVTTKAxdq
wZaof8liuNYzmyBge2YH5C7sVVKascy9eR+V2VkapUZuVQTyMICTiMiD00apCWGGgFZm+9jhDm/p
dU6DxJ55VW1MU5aSS5x1GPx5xl1oOOLqV76NhEjMo/Bc9al9q4Vhex3FHvYT/DcKEWImuUMuJNb1
kik1Br8wKLwUC5aGNy+435/lAeQHAvLdZ6Xk7l1o++Rz5BGlNT3FrWsLUTD1lgZFYum51p6HoPZS
Lr2PGYvKhd6FxpR0BZvafgDRNYTdX1JTZLAYt7ORGlwcbHyGvBNaWqKKZ3dv+H2pkI4QguCf19/b
Wm+f9VnUIo3iVadRTzRTj/HtyiyPLlgrdbNUDRyLpjm7bEClKUvcnrlRmV8yVGqd/lqKqyOMR9J1
aISEy1kycmq71BVO3amVK8MeqKPgryxT+YUkRabqUDKPfcbmIZpjn8osIbPKZY6VZ9mXrA7+H3fn
tR03knXpJ8JasAHgNh2dKImixDI3WKXqanggAiYQwNP/XzCzpoup+cXp26kbFV0i7DF773Ow3KfJ
Ut34W5mC8ITBfnKqYt/xApy7adbqYfOSXTfm1clLYJzUukWHOizmx2x0Wkx25RxxndFvdZ2mHz0z
QlPEc3s7OMp5x1b9aDFsZz/UbZ59+Y5tcvx2gk5ZZkmrFibo1f7nXnrJvu+35RffTOkHyLr46PXK
4DoOQUOWbMqjEJrBz5G7y2fxLxf38t51837wnQzKUuTYChdU4zrLkEkLESNab+91YfU5jDt9dNZh
3nuxvqsTrwEB6tLdlPwqXDwWCJSZl/T0863/4VySevEWCyrDUt64C4HxdmHKspqMojBmL+XyZ1SG
4lan2ju1fr69Zx5/SKp4lB8H5A+UWNrE6u2jzLhWTuM23n7MTfNZt3H6wsSI3OOYMwQk+nu5Cazi
BHr7efS78fc+DvIXmoLnwyEz/rjTUeQ8+EFYTrvCD8RffWrijzNEgCUv69tsFP8yWwxIMAVVt5yE
lttT0jfVV1dVEuSlH/7omnhqdp5bqvs4T+EGwqA6d/z7X/3Aq51/c9ftu+0FLzeDn6ZtXnJ12Mgr
tVt2ygXqdCbw8bXdh77oPixFsn2b1zA8BrnROS4hr6bduISfeh2CNMt5Cdq9sxTPYxVHw65qNUB+
Bqf1Zzak63O5DQ/uPPRf26EbiaklWDagfjL8ocIteUlFFJ1AdfrJMmIEt5GedyLXZXhUYpx3XaPC
vQmbbe/ocng2up/+8Kt5+6tXa/xb3ovk12apk4fA8ePvyxR6A48Q9WOuO9NBOyzuh3iOerUbi/oO
1rABPlJNHe1U8lVMs/lVGq9rjkK/+FoM4jS4vv9Z1eJJG6+6j5YyKY6vh/ciTrhE/1dqiKsv/z8V
RwRcnv9dHfF3i+j/CHns71+gFRqJC1w3Has5aBxAn3t2gVYgB/4PmEIPDFoykLBapIX/s2+m/1uI
Q+l6zGfQEpg3gQjs0t86jTdbgtTs8vU/0YnX3Pc/t4GOMqHHS749QYKWUhFvtUD/jIpaNC+ygzb/
xRN5t6Bu2EYt3CNK1yTuoBJVnnc7Z14y9d0x0EyALoXfdOZUSzmXL7oUS+/vlqhM1HSYWs/yfvME
gt8fc2WWar3TzpTjSIZgi9pwl0xzQlxSJ1mQ+7eircexvAmFr2J4pAaEQO7zPO5ds2vyWamcXG1p
GFfu2gz/mDuLX6Q3eK1AgE2oNvP1fWsyWffHBAAzfoIoy5N4X6+ejv819MD+30LIAEbXOa79QDH0
Lo82Ra7bZrcKUtF4TyqfQ9I5Y53Fz04Aa4KcQ2WT6z1swdbN8U2dOX0YnRJCTNk+5p2s5L8gJ715
OcHTwh0cqnDO4nivskTz+UqVjtYfEtMQqN3V05TxVVj1FU9TUdgxbSU9lyHgrk3o3DSm9Bxy3tm1
4y/nGZXErqj8SH3/x2n8v+z5W0tvtxwUjtYr1HEBL1C98nbLYVsi0cCJvGzBYPL4jlA525Z7t1q0
iA6q6MVUHPEw9brc9eA5cnsGGlum6tZrs0jUtz8fjnUsb05gFKPrwemDG5KtpFfDAQKY/NSY7Nto
u36Bw1duboqDJ5bVaY9SGLtUpGWtLJ4cH5unP5iSV5CU70UhNi95OxCuJbCnxTdZHXsz/3kVtmQp
q1mO8be4r/uo/aiHsdPVzTDUpQifUjYkE4QbnEc4U7/eVI9AQ2mPo1WuSbisp2wjj11PelnTpTi0
M0oD71NcEb45n1rT6OR7j1oorx9NnwX1Y9LWnngn5X8LuLC5NJDyiBks3iICmoq8nQQxJERVJNdv
xlcVSbnQW8AyhvPSp+tNEYwq0Pep04296Xc/30gikusV5E26+Fafo+URSttXz/1zBdsBWLbYgvyb
aMW8ZigDiN3UaRqFYg+zoLEPj0tt70DYDy05ouuMOlWP3RaNXfAROstwI4oSJjMHy/WKbdnNY+/Z
c5E7xTAdhsKLq/RTP7e+H92IubPmZNFFz2eKAV/po3TY4qDY9XrT6W9ZW1dGwjKmFbc4RGyFxiaN
ZidMT0HDuU53o6wylA+r30f24o5jwzBXs8Z8cor0Aruz6gH65tiOib2VBKzWJmWOEWw+wXfIbw7a
1NMIJp0UA9irmu3dJtdY+Vly/hSthP1oF+6eeZlwtIbFyKLlm0kHRMP0TGfnXJUp9970o+LhYU+v
pOLPrGzmZX0YA5PB0fSic9V3jGjHCnfjhqU+bu5Y+PKQNb7wDp4s3WIllUtbWLwdIspYlndrvngi
fqpkWbMlnYxznT3Jeu6E80d/NpBNnCs2z6ipMfI37RFKwMyuHev9i1snU+V9aCq/r+vbKvP7Cgoa
pcFmDeymJ351kY0ddRJmknmlVa6d51BP1qq153GiuVqc506OnNVDH8V5Qbq4+sAip7VZ3NHblbNo
opR0NptH9yjHJVDf4acdtunyUbnV6YpP0dmiminvzZe2dcfliKoPKOgmKhsz+V/nXtnNLSE8quYX
8J0kqdGnLF6V3ddFZ8/ZMs2pmB98dx2xMV3m5yzpz+8GDMeVcYlFyN3DBeFquRxXV6MQmTtuWzK9
9HNYbvU+27ZUdfuLzXPUYFgyoeuNQ7N0lcc/facWRnf5lQCIXqlDULWT8wQ1Yp110PtoVm6mJR6W
Zw3S146HuRlqTlVa+PaWkaF64iZqq3xUO1MHQxQ+V56JyrxE3TPKPnqewGOn7YtrqjH/AvAVGfFB
xdvqeqgifKni+SE4O1A/GKP6sUfcxgPOX5A72fPdn0+7p1dv8D5WSWVtdhRqtCRQB63mHAxrpEbn
s/T6xpWCxJMAt/jl4u0846/M2MllNafA9ClClz0awo79wD1WzHWIS4jcfR5WueuS9hazH38A1x3G
P93IWbi43hT5+NjA22aUJU4zqVHcR6jqsvTYtt7WmRskbl0gTrWX2UsdSWfzq3et4NudtugMTpU3
EPKmUzq4hlc7LdswwCZF9XMstrB3T22m17rc+x2HEwFdFNslysKwrco9QtFGAU96FUrHh2ANFqzy
1iu3DP9L74bmFsrONhpx/dT/MdDbSulHSAuGb6irFya/6d7+04wqG9PHSepIfsH4Jj32enJHs/yZ
NoDT643xk6Vw/lzdya3ax9QzcyBu/KXXKtmD52u8S2u6qTI7NWRVGD86SSXCuyGv+rF8J0u9ctG0
SCQnh1m0zfps0+ertTXR4szSV/6ztw4qd/alNlteVrua2FZVJ9SqEWog31mmRd4MK69187/+/CJf
RSuMgHvsWfWyC0XjXmfk2zB4EezM8owgvo6jXxbXmGg9OanXcuTrOKg18icxTOy1l4R2d5EpBUB1
/+04yGBphCQS3kxHOezVStTKD1uhlHw+20Y/Gq1B5ubj9k9T5hq2BZVSai8Et55wZCpaG/f+fBhX
4YZtfU7ff5o28WbCKPSvD3tVz9NQiGBkQ0YHbgMWyWo+dqafOz/5t5iqdqwfqhDpYv4OzvzDTvBg
Ip0YbASeGoLvbbCxrf1Q9/UmnwunFLL7jLGIcSc6Sx3+uRifoJuHtb8LgBnXFyQaUdO/swKEzlcX
Hi055RU+4BzHkz292oqlSfqxblP53Bez4W4H5wtWVMBHyW0zTZjzmwR4g+t2CWLadu0W/aHos2px
d3UXbQEwXF1Yk107LrFhOZe4vGKKrEMIZfQ6p/MHBwSSxXi3NJAnsCiFiYZkVyjpTOYrUp1+rj5N
WTv1ztGNa4CQuyQswlo8+KiAMcRLhszze+QkNnAY4rV3hkPjh3k5fMnTxJ5i6Q5ztd6TITW63Em0
jEi0EY35DKU8p2NTOrQ2EBLLYj3V2fwjavTV93HYbJAzImOrxg86MkGZob5yrdPw/DJHe2Mh7ig9
+Xrc+m+d2QZ8jNdtIT7+7AF7d1inWO4iVU/8rO6alsGGfUSq9bBtNk08uV7mZN4vsLBN/REJ7OSZ
x6yJfNzRhCoXnx8FEznNh0G221DupjXL3PKELizTKQx4LbU6hAkCSY2KfBbrtN8q4chvrEuPp91K
u9kn8smaIWxRVDAEVKY2ZlmG1o+cXblNcbHuMfglP9v8CYt3s/Sh9VdSby5DKWdkweaxSeAI1zuR
QBbMD5FZC37FP6eqDreL37z8gce15qB0+FySSWI2u8BZsOZ8NNE/srNDW3iEVHoKh6A5uDCYBrx2
EDYCRPdsnzpIk/KPfz5RYyfsoCcjGvxpI/Hw7hHhJCb0SEBgfbVnHIC+fWgKfxhOW8laFaeg7dY8
qnddi05Y/2piv17zh3nuy2ne+00VZwrioCcecac02urTqLtp+bfK4tfo3ZtW1sip+r5adklVZ26w
zzs9kUw5OWqyRxGUVTLukU7aq7FNML/+7bTVgZzcXVa0OnE+tLDBpah3+bgqVx9Kp0qKf7fkA77e
0aE+SMensJk2E98PaWrjtqoLtzinlqBraCm1S3WJ7XhxQnfT6t5BwVh5VvZdEWQPZgzc+ZSNUFYP
os/rUn5ss9UA5nFjtn5ThzYLs7S4cRtR2vDVD9VWHpyMVLa98873yY2nieG3uWwp0Kh00DNPwjSk
Moe1DGoeFMOSsAGX7Oay354obHjUncMp0Fn7KRev7MyOtdxpvDosyTmE/rnh/sF6UmPDS5LpbEWo
AlN4ZbRUo7wl7Priy9l/gBgQ2lE40ZqnaDEa7xWKxWYioVMX5JF9rLnbPx/DD87DYv1whUQmCVuV
2DH+g5FTZUzpwuDoJ9efG/NUuD14JnUm9faCkoVc59SlBRq+dyx2+JZPwWvwtNeX1YBzp1F0PfdE
bq7Tx+iZaQq8bev3sSgQ8R406b6avrVJNKOViUGvagcB2uzhXNA7puxgU+Ws10m7UURmhYKiqsZ9
u7WgxHdUb+Sxe8MpDir6YtTWFmzlMsn+UwqDzj4GrvRSDDeyByKpIM/qpNsnW+w0/pPwt6R8dlfP
3tSodlZQl6ybw/GUDbNvg2qYNZLaS/yY68IQVF6GNa5jitsPK89ahMZx0mFA3eT4Pny4mlXfHLxu
rODroCzG0Ot2GRF9FR+rLdmoI3DKzh2yd/zz6zL+A08BCRMBkg/6VgepfYfHFRRhtbdRmU7Dl6LM
0iS/ofKkTCuQJV8a57iEZinGR08VI/yG5xUq7pE3x/UaPaR1Nm3bt7RweKv47SI3LtURNDtO5MnL
we3T25ESR1aq2CqPdcB5ZFO1d7xG6S/5Gg1soKK+qVpufBkOtXfKi5gSwb1PRu01NyUeQgaHJsiC
wn0n1QvfkjavL4uhxMz206X2khqzq6vlCYVuRzTzl7TbhEfplwkHwulyGGeuVYBKh330kmXmgCAH
8+0+9uHmDYcSs5Z8nUwe8j3AMgsIINbnPkhSW36hl2aJq4O7Zmqi5ieeLbZTnT84dIqqGu6nGaZ7
OabOwGGjUMLFjD1QxSDakpKrnDDxTmTpynFp9ahY7KlzrNP3Aqcuw78Q3AgTPXhbyUhySZHXcKAs
QkbLvZHLWjdH16mHMNl5C84+28vCR6Tdwii76Vw+GRmAj94CpKTaOaGY0Z6/U2M6e0m+i3DrM+Sy
WVe7y3LKtte5T6XnnjCRLVVOP7cw1/kCeTa1SZT5UWPq8xrJqxixGk2ZZuucPsFKaS1/BTipzdNW
UH0SQR8ONnctKk1F28n4ob1RP3/+tYUDcIZRBlGEXrYN066OQq9waWvdJk9ctmZ7QVxrTeoaNDFH
wC8azRPJkzC9//VzeVc4dby8Dhyt5DWmGslFlEu4hU9uSBnQSyiRzqP6Q3rLnRlNgFmJG5q8vQsB
XiGAqDFhE3hjEoVdluS4To+QOHVmWLbtScP1DsxxUm1Q7i9ZAX6g8Pv7voXudo4roIeMPquG1Ljc
UcZDIQFIQogA+q4vjPLWnT8Sbv4KkpMsy/xOBnXFOnNPqTyGM6AvM3XSELxX9ik1bjuXYVA8mSyZ
ScaTurAHIRzEmPxOqFXl6cGv2mz4VukRaGzf5aup/iTNnkkpLhkfZU/pJhHTT03VHYJAOmo5DDK2
C/3zPb1CkBgu6Sa6V/s+KkELvquzPCq3SkzXRp+jdTUYEoEsnFNkwmDlK/nqn8tFpdUh8mdqAW5c
ypk5bVTkZKR/Px/MDwfbR+ib2Bc+2//iaw7BRmNTD6Xx1Im55C65M5XjCLGiMeZZY7IRR4zdUm4v
P3/ulfbXbhql4ySdMa8kpbr92rimucnJwUMsTQx9e9dR5GWvcmdUVu8pyrIo7db3M/IAQvyir6kh
eQ1t8zGwDmNKx4yoa0lWm79EXrkx7Avw2Uol1hk0xli82ddrPpcfbVHBtB1i0/bEZ2G/UNrx759P
6oqSZlIBFfW8aQk/acOy6+uahmuxRbrSTxfgO5U9BWWzpxAoH8t4E1LeajDjraMCRKg6vy07f5zk
HobehiX5uChmM1GzSsStSQ+bnnMMKvhlk2GcOXvAbxE4e3caQQh2QUj9G9U7wriNs4vbIqrnu3gK
RR3chJNDjvFNB7Sdc47nmMxfkFSSy4SFJWgGsLPXf8Acxt+KDeUzEHA8Vrk5xqsrm+BGOGUYrShX
hau7Y1MXfpLez0pPzvPWT004fb9sx4Zgk/xmm1e7cePY9QFZYuj1OZPLG68ZTvoM/wNktpzmC2Tf
mAIXeJjh4pAGSjRm6/qhQerMwBRUOzVspNNJu1HxVydh59zlrSt7BD61IenYx9ori+G/9TbQsQGk
GnpX+ybo67MpoiLfwriennQX2Bu69SSL35siS23gJku7hrHXZNPdWNbRu8b3B2cX2kvBK8BRM+HP
kytnQ6xVVrAp8umCGId+5+Jf6jkRPL98ZRLDCBXgsG/yik1/Z/q2sv+fBBoeFqsvqIKHYUSvcj3/
YgqrytuU/pyL3CavVUP8BhQdUGo776Ml20x6YDgbKbAC2WED/S3kjBxR/vXkbpcU2PEXC8/OGGS+
mUnHsiXdmXq5ZE1rn3KWsjEa3Hg3dbmmmNeJXp96OVltiCAPcjWfpza6XWPdtXqXutNcicOE1NmR
O6AArAblb2VHYfA7FvIHcy2AXGlXCy0NTe9dhx6mEbU/wpF/vpgosr6QLb8E7gGogPperwU2TIgu
4LSsoujMExVV7+ZZ1wEpAuyE8wAzF/sJLym/yrMyzzRRvjbma9tNTo6WzbQ8Y6nnBlOdJpzHn9sz
7zrB4iAyG1Tfloy0Ta/eJnZUJwl0k3P+tQizMgj2ngsJGuwoth0dQsa+SPUfC5qabDeNU4ayq8HW
NYbiK6AgunpIeLH3LucPWR/cKEtg40EomB9d1miaae37tviap7m1JGtQB7j7GqqS8PccoC1wceZJ
OjNr0hrXBkjbq5/BrYX1Y1Ssi/W8QEEso9giQIyxdOzunQ1lS5Hf9hJXo1/Jmy1mL76ohYrCdj82
rWW1zwGoInbmFo4CNebThT4sA6SHy060LUei8VIij10x6hWVQyvgQ3cydrP4g0q7yV33uRPL6DBG
gb3aKi6pkL7t5rIlWdaLeoWThtTGs17YegwvmR2b05szRvrz7b6OBbj0cPevPV/hFyL36njN6Nbd
FDrm+ZLAt0M86VNfujo7gQCsVbWLJNf7vYDI2rP/5JeRZdOQ6NG9Gz6AV5pcxyC+XMski3vzeXXc
1NB/JYPkal7goNr6j59PEVj77cM4M74f8xIs7hEyxR9w/9BsftLjUj8XfY9aZVcDMAfuroikHKgz
LkJt+tvWnywsWEcu5yfPpVdF+yya7T+yoVa/o9xzsc4gcAfjPJ9xHe0Fq/29V540omaaLyLPJYdn
l0MhfqfqOuB7FVaGbA/U1+aP8xSmWfEQEoxWwf1EsYPrHxDx2o/CNW4MI4GFcJ69Ef5r2HvVPOuX
xSurzRx1tUkqbloHBJHS0PNAnWK2E4uNb/84y924+UjhcwaA3C4DAPhBbhtU264mh6FQlUrDMeWZ
Z361gz+ibjEa8jRtvnXnhVjIisz6S2sAYsK9702zG3yCINflet9WoxDzaUpNFCpEtSPc8FMOqswE
ulCpMUSpU1MIfyjH1ipBipSECaWb0ltpblf6qjAtTfwu2tvIjDIsIPQEJOael6a7TXkMIqMZNQ1S
1Fx/yCFT2bDNYqjuXUEYsGWfm1CUXnVC4Ndk234ibAW5LpoF7PUpg3QWv2fUtTKUMugiaLIaNAqX
dNmDmvJj+5EyVF325XKPU7cWYM8dNSqFPKog2ILg4+xOiTT7FOEmABB1+BtiDGfI7fg2wFDkTl7a
LG1GQEtdw+/CMXbKoKNLhaLPBUsODsVYO+w8pt4GEn1EA5vLEUKobgM/v/PS2Tlm0xqu7aGHg6QI
Q/ahYhGpMB05oXQqC1rKk7M155sXnsgMrudm9yWvHYvNLXoJiLNDPjvxmD+6mqLN3DbqAFq/qddS
z/FH6Sr6VHwtMr8dhxdf1Cg/dxI0nNWQqBCX9Q6ylpN5V0plz3uThPZnOljTcD+VcvI+XIIUhBWE
TI9mqqipdqrU5Ed6qYyi/FSpomaMcxlJ/vSd+/zqgv5hPEjMMVnc6iD08FWwIG9dFE+ncMI0/WdN
JBAOhw2BkhPshjbKVbdTXW8IHYNJQGLsz2KMi2ojOeuzVvr5RC2QcI9IEzZcSGqVXhzUKUn+65Jx
dPodHZCclGzwDEwjDoGKV+5KG4j9kALI0e0kcJ0u3jUU4TfznZGjy+qioxWWRhppjIES5Ey4pG4B
OGqiDDdUYpCx99tZsRfxEfxeocdE0HAgK42nKG8YrERcQojnN/ni1JClEDkpqQ95QwAVQUlMw59R
ymxR82aiJD2nxv6VwFdV19iq6X4A1wNSL21RyxGSepHTQ+NRJpj+/Yer3ygn2dPVwwppldLxqg7J
tNFq5BAF4ZS0u82Ll+6XSxiXB1K38mSCqNVm1zuceoQ05xCv8GubsJ6ZoIvwxk8yK66JtiEbPm2y
RqxGNU8tEah0VaoKRhmcWY5+LMq+faCnmOkLoqnVBo+XGHLc8swpp73TzhZTw3a2ff5JiKkdOJ2S
PiVwNJf48SIKqaIx3NTnKtwiT93WVLMTtfpqtUQcSU4wZIdIg2iVN0AEK39+0bZk5+BVdSZgEy8E
3kVh5EvCJfy+C0Ui90FBwxx/N7lKVL+NtDej5Yc/RlvT33U1AUy8v/AGKUeO/kByc9At3P/8JoCF
XXs2kBoMIoUP8NkuCf3bmxAWk61EmvJPtLmHRTzimZKuP+GVWIHjCBrBEkEqWqOzNXBIHy+3Oe0L
2Sa7dcSYtXd+ouqIvhDuPM8fpixyulMmooq/ZeUMSHOgi24XFEOxvYyoMQi9AGRBvuamtLrDZR3s
Eyx7aJ7iEAEQepgUGToarDCzsBnVjZa1kT39fsL96BBFrkc9gzgisJoH+yFiliSpu3osPPU99CeC
sTZsqYQ6KuwIyESXxDYzq8h7QfURFVr1HsqogFBJLZUFL5zFBQgii34Vn5FoMcbK5bZ/4qbAs+86
8uT1AyW/CGIfEnojYMsb3bxK3EwerLOV0GflvKupTGyK0+xLi/O50Yiki4onkv2nADK2fpb0NiEZ
fA0DTVtb6p72MtZ0dC1ane00D3nbt8cLf1BPSMzK/To7I6yxYRvkwzlulaFrpx8Zx8ogknYQZX+v
F0xffxh0S17R0wymoEjC3cAz5od8a21wS+20jRVFTZHrY0j9Gt8TdANhRhc07IJVDtSTEFuOXpOL
+K4Sygazk/FdvFRsVFccgLCb9LZLM/pq3Ffe8Ao9nQccKy9hWNOQWBnuiFaSZ7puPdqF88csDndt
1zQDIWzRr1m4j4p6duhZRuu0fP5EgyO0ujfJ4laNf/JVEQIeL3Ti4NllbHLGtZ4Xb+5Sjeeuy9rk
Mz0KaLPmnPyyWS3S3scrsN008zP/tsop1sifSr3IfLjzq14UdwXKZHy83OaZB3AoDUvqUmvFX2P8
FaHBmjpw51pC0rr9vnRzZxheBiEtAndxaElAe6/6YaUDEgPzeuyrf3tZTIQp4TYcEyglqhq53Ql3
fdgcGw1c/tx353HodwE/DMt9C+Haf8riAWo/bXxLdQS0XmBcJmktXzgZizHvzSRoALKWrRHicE5i
4i6zGhDsJUfs8kXfbBTjHkh37a5PoSkNcrdXCc+FSKk9J8ndW8p0tsns5tWTsjjpBPj0WQKm1YRT
kT9Ybkr4VsHQ05erCx5osdUV074+s2SXy0iVRazjnVS5R4Vfv7r2vuTnDTMitIfsnImmEl6ovh3m
xuKW9Gd7PWuz3sK7Za3GNnnww03ofD30df7qmC4Oo9GLZRC8CfXoSTcuBukE0FtScD4WVZA9Q2B4
i3uvQJhXcXQkcgWaqJxnHC2D7KadmQ3qx49931mTRDJYUzTZi3nuvjevZmThWmIPcAPSGHrXbXE8
U6NS5VuWPDQSB2Zu4iKHbtuVblvU99J3QiUPDTJzndJbZrXR5KQju19VIhQc/HIGiJxVWflUGnEW
SctpoATn6Sxs04s7bV5Ng7ELV6O1a0HnC/tHPV+EYQVKtDCzh0GBZupSZS31Cq/EHl80yPUwW9vj
1PCdaKqZI4O4rN42OSNTzqVy57tNjslnlBgRzW+Wzg7Hq0KL7C6vIUebgY2C08TL7BFrxJ3y3WPv
NWg80edmOsgJCIayowo39JNKPsc5W+Yea89HOXqs5zmP5/u/kWvQQcadJY69kXU2SHuhz+SEygpr
mAIaGKynshUm/SOsBx/r5NcpHbAmsapc76pxjFlVzxRa6Gp/uWaLs2ROENHsZtiAm3amGkqv+Sz5
NVLSnXe+yzopBfxrSWMTTnAA2h/Fd6VJ7ASRz7qIXgefKN79W3oZb3Dofr2LmsIKFaROS3v0KxdP
dIpL0t08pTFaWcx3KppR5Sa1sQhpvaoWU5AzW0zIObMfSp3K+kEQkqnuc5Zu1mApj+4N7aMhd+Jn
l8jsQto4wq11u++1XzXJy0pz1umuIJRjhy7jac8+zX8lCg3FoTL4ctmvuUFjgxBtrkJSJDJCxxrs
AkbSlk1UyNWn09IW4EKPF7FYkwfKmsmzgkzLwh7QpRuIeL70qVJOdCoV4tW/8sUFRMpKS14VOgDI
MK/QVTHQ2Y1jc0YhRrTRnGnM8+siY/r5KqnyXi8f2nbehupWGlIe96hjARi0j2hEtCw3FNjbSyc1
9daAZpYW/96QGqrva7r1tFrbna/JZYK0F3w9NW77KrVsOmsWRmQP6vvFxABgcwGCtLIA2MVdZs1i
n4xkKGT1Lxa7nRfBlM+ShPoM2iqZ2Fvkl47L8LVAYNp91mFX4QR139pr553JlqYJ7HOk6Wz+Np8d
5ND1dhcQO9n45cJcl1QScwlyCrD52SV5VLW0OX7UaUtS0BLBfkW/nMhe86q13n9ORusGLlRifbaA
dDvCxw+vgQTdGC27uYXz66mL4xWFtpoDgHqaaiUTxiGaF6tPvBCglZ8XnM/ahGBftD+1Y20NZcLw
0mqyV7ShlRhuPxaN5qa2YWT/WsDuby+lycYsuhuxmq6591H5oFu5zPtyiC6LcbnZUdhbxns8U2SJ
iTtO1mX6FyOcxlzDYDcRiInqkFOY1xLGeIiW6VpF47X5ztcN63dazsEfdaAbjnuNwMz6BzNJJ24+
RNSN0ogPGX22/AUai7E8NFk2EdP6o4rF7yHfJJY9wylKZ0EwHmuKY7J4102U4Tq7PKRnln+IcB6A
EryZxKaySFUS/iyb7db4OaDr76Old+jz1VLhrnY6iRcewqkeyFvDPuum9HEpVWWhjC6g2PQw0F6F
f+gziIgNDDTMzB+BRsT6u5WWMrEgMfaiDlHCEGGqGO4UzORaB+QyjfJ3gpaZ8lszlxayCYbEQjbj
ZuzJPSMIBBAjX1wwg/yMCMlBWsc/l6WFqSaaBTKhn+cT19kElCosAHiz61P9j0TzbTZRNAOdnaY+
+LiUuBlauDYxDWMOQc3SfKcKxZ6c0V+2vkRtp6ugejifu5+P4i0TAfON+NqnpwB9cCh2otj07SgG
i3fXtO39SAMxq4s9s6NuQ/AHFY9nIsI+s/9x4b5P+7/F/nk8hbRMHioctYP/AzKptWP6NkzMR78L
LT83qzBmpS8UACAVcVdetlRs09qKIlUb78evtuH/gTK9bnwAJQ8D4aFYDmnbDS91tSUITGICs6gi
GeVAt4/NROq9qAM9whBC7ed2DKrlqGXfgwCky8RGFaW0eTn0jZUeXXJw9INZXH2GdSb83RX8HZFt
mtVW2Fi9ilbz+FUOOjsk23/MfUIjsC913dkE7aIbLYEVRUsTQE+u79EOP6w6Mo8UllyAf3EV6RP9
Rk4WuwW1987oPyY0aJjvLvaSjgmW1T+fgMpoG3Z2ZyvdnplxxF/2Vvz8BL4FxTkCkPRwDTReoesK
0cHVolfoUdUYZfqxiIzV2RtNaI1beU0Ct6V8tb/dYotwfv7gHy4g7yERHnXc8B28fcq7ArbosPA/
nJ3Xktw4tq6fiBH05jZtealkSj26YajUanpPgubpzwcCtWO6OkJ99r6aaI2UmSRBYK1//QaJWuRO
j56qsoIeOK241yPcye3gM+gCUGRTlLq/EtWs/f5nvL9+ya3gSA+Q04HO/4OtMM2WGJJqLh9RHynU
MvV5DEDYGSURLwiiArwv91X/+29+L9yH1iFZHbbLKJapAIksf18HncgSOL2xgW3LIHGDMohpds9h
3rX9iIcD5+4rXE85FsFTUAIMuIvKQ5iXVh7lbhwk8RerzXP47L//be+XKMIL7oXHK42XFgY/7x6O
P2zQAILYfNCwiqfIleMU0aSpJTrXCZuUngZVvi9PY+//Z5PaV8J/Q6A2o2LIKrZlMayFq/d+k/Sl
ItO1+4dCFO4GN1fdEyiXwvy0JmPnTqcJA1vzR1n4spyxnL62fnQTyofkGHUIYYChE/zW8xtPlKlj
/wtD5/1Sxg0Crb4tnSH4If8g6HDMCAj7UfD4JopTC7U1KJ2ApDAp3V7CzKM5QKQKpcnaKo+f+ftH
5v2d0sT4loSryAwDXmUYUf+gNFEKCInmro9535SczaIbmrB/jERUxi/Jshh+ehiNFRnf86aUgFrc
nPlwxzHxZALoPo2Bt7bFtd06s/mrjcek+JEaFmomjGUGS0C1CCdKdLTQK15M9FZJCMd7tuyEfRho
k0mOC2WLO66rd+xJpDoMGagkmmq0tEkWMcKbr8F4u1d4EBDE3vgaek/vECXxkdOMUnM+GKHwZmlv
3aBhPnU4ReN3XpgIsjfWQxhSherNwi/BnT4nKJuy9IiwL+jFGYzZGcL6wMhASjOxApXSM1N0Rptw
Bek0VdfCwWGJEj4c5Eou7TRN8er2qGXbk+k5wzje9V0KW+0MCpKaL79/eu+932wY4Dw6rHEx/I8s
es+/bwbSLtedmRQ+apS4VZdP6UdDfMdhZMYhOtC5jJji9QyFEKwpKrY+uDolSS1wwOTmm1shmfub
O0rqoNLA6cuuGEs1XzFJT8z51HWhH//bEPL9DBLZP/QOdg8USJCE3hPWHCTnAMBm/0Az2Hr1T7T5
qVNfEALRHWkNplbLbbUhRQhIOWlH1ZaXikAymP7l/r6vtHzCkeFkMWiWqSFh8G4TMWMT+Ig19TBX
Ybil3xyvH9viFl6Fa3wOqbMpNDFSCqo/bDYxFuwi8ojmc0yW2YielgBXQIyJqRRwYdI/fi4b2fBA
9w3D7/TQznCLYZps8FBWxsZ4+f01/J0eQX0GU8VH1oU9JdZQ/nvailjhLwWM2h6CzRh7iAFDXDnJ
yVjAvVJsoP8P1UGAi4/jOUyTAynXtt7dNWYmHT25Vz3ogaKu4DtVn+MjgLfMqfMhOtv/ws14/7zY
xoghw5zLg3Hm/KM+L0QniRtz+5ClecBmKf2L/e9v318GEEU/BtEgJ28Y2iISv/n9zf7H90MJDx1v
L0dljuy7K6/LNR3X0ErvtTRiZlOTPfXfVFuV5UF8uO1slMH/xlL6xw/gMUN4Yl9AyWVyxPx9Q/CB
j30sDYY7mHT7DujuTbY+/BJjlMga66/qULDiIxp8+/0NkBf436euTL2hLpG8IHCFfxxqxTK7SFGT
9T5ng9y+hOE0hJd08GNAHn50b+AbZyMW/pcXdfcZ/fv3UvpjDgpBV7Kz3pcehecIZ6ua/h5lUdpN
T4HbNutLVPX5dquH6TVmGc63kTwLGlfeG9nuwpeXrUsW27nEv7t8onEdAoh62xGpDJDfpbcriXbp
aT2dgDylmE3ig3NCiGVScAuH4xHLHFcKvpiqSkbE72/r+8oKYigLG5Ip3Duq//dNTuzF7dLYVn4/
RsLZT107K4IDtgB90Z2nuhBe/qb98gjm6F4nRHTClD02hMZ/ecjvtxQYndT9Lu65Nlv2P1qRuRyj
xBnX/D7Y6TxZAhkN0FdWdgoG/P3F//Pr2LmY3iGEhBRLSff3NY21tscMc/PusCUJAMpyW6K9biko
YEe3+/cG17Pev0YUDjQ3bGJYd5gIat595TDESxdRI95pAnC+6xWXpGq3l2mY5axN6uhFeZ+uI0q6
Y08Whds+2dO44WmNSDo2+3u3hSchHjRaqQVVXgJrHWwl6gFUlzIGZdLMoiaeI+R2Dcquj942jRh9
+3yqPBhWeBko4+JVjrCIopA9B5WKXLulX8nhWBozu0GEBa0DVHDn45eK4uVNGFqmeDRWcpA+pknP
Xw8VY6qpZ9kh5DAGgWabuAQjy1QdWhddwyxTVFLGVQmbajSwCEFJDywo+Uakvcg281jGHSO+IzIq
WEGZGryJ2pACvS2o5Q9F2SJhyR5tHF+im4ImqT1gSdFO8pKkS8SbRGrIfQnQayQNtzr5wjVxuFFg
9XEpoUPVUZSyBXxdk8ofLmFvuMl4mHujX/3rUKHIiW7zbkNwrsAZk3AtrjtnRrI5F49kkvSjulm6
WdHbca40xho408OCZnHq7UWjLeCasruzd8xHYcOAaxIn3jmo5D+Ya36NUQfixqgoc7oTxE1U3syg
E1KqrGehjTtLj49sB5n/m2en2wK3djP3uQxZSWgcQDhdKjNgzPYvKmSiCvoNB5Afozvn6Mq8pMSf
DKmWh7CoSrlKsNFsX661ZXMDjQlvs+wKP6CvLy2vVeTfVXY7R/cEXgzTlxyPCKSAzBe8LTqp0go5
UE0hZsbYsDMPxR4gcY5577oAhR1K/x8Qn7LgODJw8buzMFuJkCcZutQXTGdTJtZMPYwEMj3ETFzZ
ST1qnXND/ADsVP4IBHMsctO7Ysku56o1kEJUHuCTLN4fm5pqlL4xOh+SwkcXfNIgvIa6bDU41zB0
PEFLfK1KV8jSDAgCD0izm7Fh7bap2L7O/crvcjrDmom8j2FQ4EK0pd7LwudsL8zWp+knYIblvjAU
F9MH7HGq1r4YRmusL4G7Lcb4AfWe9JvxNleOjQsk8xjU8zHWgMOumgPrCQHuApJ/iaRonzaFmew0
A/BqFiu9sm9RFrZ5wzQnYO64XTQZgN2QveC6kbzSi+cgLEaD2ZNC2Nl5JdbSq11AF3DR6rvZtyp0
rfxZLevJX3hli/3FFSYYOx74IrSH5ixGUy5DRVaIDeYdN61hG8QsCcXsUa16gSiUhak4nblt554J
FxNfi+3UdrHHjABVnZxfaEWXnxdz0p8xz/YmINwyTVKEon0snoLCSWaIXprPWS8ph62+UrXEwtVH
BmaWzLKRZi7OhveLQlPVq15gyGp8E14vnHOkti49+3M8r5bb366uHHceq7nrLfVt0p4BfV5KmUjB
UcV3q6kJUC+4hAbuy9BkJ9bUVRf2MCg+djaJ+UKOioe1bqpdD5KkGz+TMRGkZ9K6RAWEr4YcakLl
h4uEOqd5K3mAoDXyDm0LOgvYCdyZKDmpKdpmmw3jBleJpipSu/hnEQMM/r6kCXav2uhnnJnseqce
nhMb/Lov0wCoHbZFaskhS2cRqvboEXWx4TejNsqsjkM20WrBpNc7FE1qFvmxjgysNw6R4cJSIZxJ
vmz4I7Psg33a0TvrGn7FI4yne4jzNcbiD8m0ZbIKFIdJPZq3tb3vegN3gU0en3U5lVI7JUINfp4V
9pKOxCErT4F8TOXMS43vNalAUWTcupfdT7LIybCY/P1wU9CRnrU7ew+otwcFMk65JV9BF6sIniuu
pZIa0oP9si7rbojLMjlip80zjTojwMoQFkePsLs2eqmJsRjCc/VqE0cL7VKl43QgW8hU9fJv2st9
+v4/i20XAM3rNvDe4zct/z5hTPKEwjZO3oBaVZRJieE+iWD7AzLNRYIe9lamW/Ypx4sSrpA+5txg
pKaZw02eaxr7KZpxh8sVrr5u5OvMB+EmDIAeHcoMhlWFsiga1b7SWiVMvsskJ9DGGU6iZzawHEY5
66ROZ6D3RxtPEqsn5AJt00n/F96f8g8X9e2qdoNPJBsHDeAXGEOwjgo2VC4unmoWC5pUSSgKlDqH
jrOyHnMjXM2Hzt9Hbe3Yht971FXpt4Thcn2YgEmMX2Xuh1ppXZZC3jM9lGyZWXAgakh7dhPKSWnn
AH0Do3S2T2ELVqyWX0VM6Mgp8RDiAdTFSVQXzsXw4QA2R6LzJIV9cLEAA2xqZ7nEwYzdMjwixYmT
+uQDAE7DeTJJeonOoyKuq2UbKR8CXQno4x7DJHaA26yzJ5iA+MRtdXRMSCKChmdnlWNsl7Jv5PPl
CfHD9YasC0e90AEDJGZfrJIEpeezhOLklM2qQyy9apWzYyXSw7lffiD1ozyzdY07qaJKc7yQ6Ei6
UTQncstEcyhXDBMz3juvtj0KLTz85D7r5KQPBrdQY9Ll88j8eWxOmRLt9MqSLrbp5hpSFhl8Yo9B
oCOxQGryCglMVpWE7OyfSH3IJ3KiS2y0SgkZQmyjuGFtJ+g6QsXiMTkK5GNgRs2br86jyCbQ8NmA
E8wARu1OqnjqVXkIO0TuFnrym6g5O9ZNcF/U5Fcvzy3bOY7dLC0WVEGqgKpBVbbwjn3c80g7qGxY
dTCSuJNs8uBet3nFdUG8wM+YiapazVMCLRTuiXrncklw7sixEg7cToJ3Cu5dONZdk10yM/bd10o9
7MaHa/4y5rgi4GSQwjF8dnxTDtwdkSSD+EL6YE0a07IL/jFhlHQwWgBJOFCMHiPfQXpPjaRBaKoS
IiH31MZkxKWaPuoZ/Dp4pYA7F6P/So/T4MqJjxa75IqDZlFe8Py7ofS65qOJBTi6d2lCzXP1Cxi1
THb33Vq/Y9Dmt346hWG2lf6tBiuMZB4L65hgTJGSIJSLHcnilCzq4yjYjObjajLIZUqvSI1O6Uku
Id+DEcQhWJOyJOZHEQd09Voshlw5FkcyK0ffZC1B5IRGD3uUdLN0eRoUhQhBaj2GZ5qQpWlPblYm
Q/6f3/eT7zEKzA+x90TERpYLfjbvgcbN85cmS+ryriJYqniEiK3q+U3Oi1c1ydIyk//VF6MUooUH
ngH29xhevYfiysIZuxBP+jui37rwdaVTCCD5tziw4ETRGUtVn7G7lfSd33/x+2EIED8NbegyN2Pq
gaPyu6GRYYSYYVZ1elPPaxu6twCro5/cRXjMQOGG4jAF4XWz3R4nbOSKpFTWRwJeHdxsfM7U3n4o
9q1lNHEeKT7ACJzm9uPvf+T7SS7j2zAExHYCmCvE5b6XAK+wXYKgFc5VkwUVHXHRdnF9LiFfM1za
0rhgO9OmQX6IlzAIPy+jaNv22pSYvGUHu+qB8vsmM5rkCGkOrjEpia7t4BOpfPq6tCIh9MDiMury
MHl9SVhnSqXqpOcKOxdwXPW2ePtU4PeXae3w539hVczOLR/lvGXiT4qc8f0k14QBx9oU9mX0SDEk
WjRPahfPvCiyOmzsRiwNOpymMmr/4zZHS5ycMdtNmw+28pHzHSpu+segt4xXa2JTwZhqH6hoWzzN
xwbfhIJ7qAJ44OnJxAfEGImw2pr+kaS7eTWPVUDIXo5u1pS6j3ouJwJJQHc8OruZ3GwsCulcVjbC
bnepgz4lB+euaAUCQ2J9e5vDXZ4Rr9oXiGC3Ggd1OHabJa4tljrkz6T54LWPDWVgUV0BfQf7Bwaj
cBfOq1c5wUuxxR4i28A1JtLtYrHBCL7v7Ji6+rpNeBw8wcZayVmkgGoJjqu9Imvya7lGdfxoya4b
3q0XGXN/gqDTRuvTSgCp0yKHJlKGAaMRbgk0WoJiGeabA9o3zO/nODOKs661vIHUC+MboWne0hwH
p8eZ9dAgNDa+uLNpkphLx9ev5aXA/8YOrhn5Euz184oYAKH1RrZKcs7EMDAW2DkGlZqoEE8SBT+x
20kJWqYF6QDtihpx3qnvxplltykjTj1Nm+E45yi9jZV3+CSWIegSDMVXOvkjOyOsz9sK26Kp/wJv
iPi6O5P44i17pjPMsw63pCYwB+x+p7b4QZrkbL5S/drh7dSSsJMciyUuyQBtoTwwOdPunappwiB7
4oH0RTytxYMIW2mfpLQK2tJU1wIGj5QyQfVtYmukwHksWllNC4RA5Mu2xuxN1cGmwhN/qhcpyWvm
fWngz8gM/BXXs/40Ow3hbn0eGvnLv7xi2ED8HYcGAwYEZmvHhtqFMvB+MIZkj1hCsnBvRZNmjjjA
ZE2a/IsFrRJfTHbCmGgk6C1MN8umLqO+xbfDjoObucQK9bRYSwYeNqJuPLXYIz3M89iCzU1W8qUs
J2xxIrdK5kc7qIbhmC6uf2dyDyZeZs7LpLiD7AqOVxD/MQ7maer5/9JrZRdG8yEvsNW5M1pcr64T
sgjy45pM/IgHUmovjpfNqOBsq/+EDULWnLt2NMtjv4XeijbAt+dbHw5neWmcOGpPXZwE4zEbFwip
J2ssFus+iur2yQjWgChS1D7BYarS+TTTDW6HOg3bE+hME90lHooaPHXq4AHTgDo6z7CJQy62CD6X
9WQ9Tr0rZpQpjv3d8qPsrly8wT+AEuVPfRVNp37MrJelIoC0GPsffpp2L+QMF0+layzWYRsxyh8O
TAvjSmD3lWJM+gBcxSz8tHjulkXH3OmrwXxAg2P8GYnEueJvSOIUYogzvObkGHhDeMO1WmfTSNmD
GvCPLz6mKocBAghGXdH2MG4x4YRRGaxfzdLdLkz1CTIUVjl8EFnXfoydtn9M0N1cinX0Po2h4Vzj
yGzOTd5KJ0PAg3uGefXVpHM4WWC30lqGVBBSS29aDE2/mK3n/We1w/RrPIz988p0/iHBfuy2HPqx
OMBCdE9N1ljUS/N29pfchfW05cut6YzTfQMX6kNjD9Z5I6XzXOSujW2ZaJMDxK71zzaci8/d5M4f
K9cc73BySJ/mwKwKuEl5dy6rfrtHURV9xnWrvLOS2PsYwo4mqhQ31wNs8RBP/tz9WnpT/zXC1u4K
48Y4gpPEN14/tZwmgG5H4CLDBTQN3RtX+PXndpxr0kjg4F+cVRg/EjtrHqKG8CkGSuNnmNk2NPve
uc5BYz8SeWuc5k1sv4o+bl4TP8ObZ42NUyOKHlAqtl4JYS9vgmYtbpzMWz9stjE++snQXq1UiNt0
JmnAibcVPjkhnMesb9yPOBWHyxmf45pvITjVoHe9b1t3PeTEVRIuWhbxXzCNXyLSNl8tjrcrPEUC
vzB6QOTlsR9mhfnFZQM+G0sRfvCSILhxNmKmj87ABQALe19Cinmk8zM621MTNvWPqcq97IAyunlg
adImRO3Me2LXiLswJaO+KKyHBIOZH0vmGlDre9RftDu3HtvJc9NkSEjx03rBY2Y7NJvIf6R1kZVE
Ddew5725BimJSbeusIKDJSwcdKhzWb+yoVbOweZ/8gMHTwG2hCTvsNpG98dqBNPFQ7N6W0ztxJ6R
bsUzFoXj88xhwzR+qK8TNleHEBj6sw/Z0j7EVWMVxZF095QOGfx8EZeSyKf/WMFYP6UUa2djZup8
ikVgZocEaO6M/vNlzvEDXKbmW7rZ4y2O9j/F4Lz44P54fxfLxZiIst0iuyN+PWiNW2vsiugBrK66
4cJKh0jwuX2iokijC6PNWMAFsDmSUwN8B+lay/Zaw4E9MKwyf8CgWI5z5BER4LbGf4xktGkH+8yt
D/yq8k9/q72bPDXc+2Zbu+/I1oy7gpaGl8tdHhPXme+mbMhhfPiE0eFs0f1n5uy4t1bP/4pNXfdc
xZ3pnuq0GC/+OvsvtkVm7SmOjf4uGD1yLSYK4l9GWqUrnMh2xN+DND/rnHpD9tgtzoSpTTy0p7bw
gvoQEa2Whn8wtA+P9tCvmANyh+8mQYqt2cxQ08me/9Rg4nae7DzNLqAY5qeESYA4kCEUc0EkFJuQ
eT8hxzeeLTzgfjXOyvYTZc4Dyow8O3DjzbsZPzTixqbqC/JMULZlC3/ETpN8LaA0DAQaQlE5cBfa
z1aUe5d8sXBlz+K+vCZNmH13/Wm4CYw1fXUH+ANuPAY4ohA3NfmbTfRzXMe8mkhuLxj8dXeZndUn
TLZAwdwiPuVZm/0Ztil50UsYPvcgadjDuckNkdALDf0wIqyxk/tqE+19R6QjP/xnPvjVz26zaoaf
uAQ2hcPeTWzdGXpuxr9iRndXuCMR4sHikuXn9Renm5PqQPhGe8o9w3tw28U/BK35HW8d934pluAY
pWxCFWAMMQy8u6esb8s/NhKz8f72mgHuzRjdtK7ov/h4EOGkVhTZk5EYJH/lQ/Op7hdx40fGdmuy
m13ndY1vXL47PwXCNT6R7S4w9wP3LC9LXmT1tUjCNP+l2PWghJJRvGUhThHFZknPEMLaJRCnJGPt
RqGWHTMcxqki7SjJ0GvpdlE5SyjUQ9uOaFbbMEt+0ifNZC/YUOjnFOwZjkUKcIguD4PU84j7Xxkd
lzKZt+wlQDhLHZuTAcFf8ZSnFcWVbErVPG/DL2Yiza+dEE4dABGYzy3ZmHTfYi+qFvEGtGw11A7K
flRpt1Ht1e5Pjb0yusAK9DhUuNqe1kmI7RF2TdLf9DHjDdypknZtD7x1fv2UV9NIhEsSeWN+njDz
S88kLzv9yTBq6WAY12v4y8RyNb7Dst6qEDEVlHgG+QbzpWP8Xj+7M0Fcf4weoTAt9iVDk33CzDMm
h6pti9I27xn6Lp5/xf4g6bLDhKUsZsczBvrrOfbr1H9YpgCkdFtj8hAu8ZxzcB0w35ByqGFh4qYn
nHlUItGbLCqdk0KMot0Jrdu2do1gvGTV+AvD4WKCIIkgwfvzzYTObkN8IR2gwTvh+pRYYdC017iI
GbKDuxWb/2PGJCA+Ge5mFqReWEX9UbvyE5wluc1mmzAbVFOSCAJcSA+SchuDVFjDX/SskmZjrrNs
FxavklAMugu0x0+qNM5MQ8JoerwAqx856AGVWjc8aws5reiKYrf0/XPscPj1T9RSoOWzFjOpwYkz
2VuVH7fQIAH+isNXy3eqwaKxYSF4q/BBOQTBv2qflWiuMDQkyV9lnUuKGNxxKS1VI4lU/Zkex2jh
VTPb0pM8NWc5EFbMc9VHaDmEEroKJQTrslpCbHRBEro2591uKVAaGD1DUr+mcEKeba2Iyxo91JMd
YcnJGYJRwl/l5hMu1m0aCE8Yt8z6nAz3m4Bb01zpvtfe/hCLpm/+Gsns7fN7+mKkaAfBBNhs77aE
CA5xtBGCtqhY8KHnJVeZFTVW7QMMw1TppcKGsTgyR9OVo4s4gIECaB1bBnbgvS1gZOB4XiAJvWrV
SNOFUo3ZpTNwrx6BKrzON0NuupYQjnaVMpJPbLqD8RxmWDj+wsA9aRhZxmHtEdGa+hJe3JmzkomQ
hrc061iNHhoSQ7Al2OYN45Wr1fTTitG+Qlo7114WSB+BIWxs8Xb0WCilr7DtDTa00RTAt4faoSZC
r6cEMBpEJuVdzmHqppUzqDcOr3pMb7Asw2oA1CpuNkZSIo3kA40pWErvIS/cFvxPo47BzlLXUlo6
Cwkb+ktqLfm1mtFbU/vERb9SDWILyU9xbfReyPJqRoHMuQeDARjaUrkcO8l+eF2Vg+G0MTAh5B4d
UlJJw5nO/YoVoPSNHOHPmOkxI79qQG3mLeGEceMuuNNzaC368zsh6FEWl0Ty9lDiq7a8LPiCERip
ZJxNlKEY1syKAVQq41fMQ0f0puYjpISb5NfO6X3ja862YH4xcfBt2Z2jNK8uSEuF+E7XlhH0icvw
zLw8sopPZlpOWA4vTg9OP/Rd7r6kW5KXD5mPufulpx/zn9VeMvpM9hmo7bj6mFRoDgwP0Wh6YH77
P0i6eun0mFELMYSSxVUik3fULkc2Ci101hprsbPESWhiSdbtJOf12DigaYMsUfmY8ijecc9b632f
g8WKfjYppfRr4Y2y0e8VdU2/tLs4QqFAQ2xKVgeSezkIGlvXHj9VaxNXP1obizISz9dpWc3D6mKo
TML6DipqKyLFscHCWP4cBOxiu5IvBiMmDmq3pR/cfZ3aaIb0oW5RXxRtJcH6cI1ZC7SPyx9qMmoN
TcKdcpU3/LbbRKr5gTqxC4hWbFz14srTXiZx82scABX+cI7NfTC685nUHq2P+TVgYNNGxer8Gjx4
GxUyb5IBnrV2GWWQ5LmoMZC9BjJQoMSZ1V5OCeRq74vayjAmlso6PQ1Xc+dBASgm9ojQC2bF26/G
Qf7FaR91xIT2wOpSYntwL/kTrWWVb2orcJebPmjznb5CMNOAjO78ToAfqRlUywTYTB4/TdfKi1dW
xCQeyONHazaa2l4ahiHCrhYST9RG7EMX4G1HIixpP/DtpTImE1hxpKcIVjOPS62XUY3d8myW5AWH
8K3txRcrXva3y8q4CzfQAgCYnM66KXI/OOupV7fkiC1uhV/KnQBoUNY8aoK6tuRaSjnTPBL+ZpVN
xk6vdQPKh/HNZ3WN5VxXoKLlIJsV0UI9Ny2C0g9bCfsazO753K5P5Hbjz7E8njOlqAiaYB8I7BNI
3BMmdrwakz8DO3oErRHF727t0O9mDu5WiKm/ibN6cKYzpjFNWd4Bf4Zdf7UG0q6YR0f+suBY6Vcs
/ivuXYWJajUAzRF3RZVK1aHAWhSK/QQjATuhQ+GUqHhv9ExM04Mdt5fzHHjRcrUi0XfS9ljWZTv+
HEqrmezPTu9WbnbyTLEG88WyVmkBZmINyZ1RM/RGRFIL8saho4CX0/OS8vHZ348coxzkQatcGxIa
UCmJ3HnWWtNISSw/FTdCeQMxR5AVQLtPw2JoiNwrU7llqsOLKZmPfNqReloGicq0j9jjOkAxhnFH
097A58BM7q7B2Zeftu2UOHc0N6l1rhg8lydh0FKeoB2QwfREJgat6Slx0iUoTjoXQWu5ohDfCvtr
jtdRGUG73d9kvYwVQbFOxejEj0lmLBucINwrm+77YMGlOjeEwYj1xPjc5Sp0peOo559VRuCMrySe
7Mtrp6slSdOwtIsIqlF19oMh416Zbi93Xa1h1kYAShOXKQYE9iiSkKVvYNHnkirnUWbyz5qpl29o
HqdysJYtgTxm2353AR2YnnALeyPHKgcnyiGHH4gHEssl3U12JzeakVtrmoSeQ2uaEINPOXDXij3t
/qAN34wB31HkSsrrVPNyWpQDPGbHNWldnosCyyrnqaHoIxyvzlFGIArmCObfJU21YbdV5OUERL+Q
SSBLAzNOGPiNECa5RbWPIRMBJiPVEW5tC1Jj47gVkLpAnGElVsRM7WW0phYi8iRN6Jb44SwYTm+O
doRh8VwsFS/VUbTww5RMRp2IhIdKDwYD2QW/QIumvaGSw+qVLCDmkPnqFnb/oyi83W9AlbaAMD0P
UDEyyZYfWGR6zfStLQfxkHmk3c0Y97jnX8MoZsZwzZBn7eLwmnKMqky+NopEFpamfMn0fcX6W74p
kAvka7jEo3x7zZntxDtEAzYe5mnp27mqjupsA0qXXIsVMHI+B4651Q20RSfHF1WvGd15YPa/NyAD
LpC3etvPlB2mJlmSKyGFtrpNWrHxHaxTjbiY+YfqSJNmkPy0MU9H7pk65PU7TR6cunZ64vzSKcO9
1QqIn+GMi3F9uShXAL1hG0pvzsVL/wCdHlYpEoJm6wSK3hCujtx19YzVXYn16ZHN8onyEJbWkWhs
5ZGjt2yYSHJvn0w83KBwKmpCmWNr4p2UrySEBre9QrpyZuu23atvzQ40WofkpPs0s9j5zhOOZVyM
utFqyUUwFLlH6o9sRQtSni+20tu/PU3FnEz6QT58013Amw4QwCmhtgHnCOT3kxSiYkLPUb2C4k0E
zK+EnxcgjPi41e0hYbIFjA/kZGI6pmi06jk4YygfuuI29WEiNbyKXZ2oklsf5BG9E18VKQsG/V/A
B/IRaY4W5Fl5QFuDl4ZELoRu4mFtoV6KbkA5lV/eLMIVgwMjH7lcayWKTxX9t8dNnQoK3iaZsNia
YocOv0r95LFdgAA04VLRCFOMcXhEmuulKDykHMilrs4BXwEaYJR7pte2ScLS4HTy3pvrIu0i5M2U
hBWlDodHKLfaCJkD9zuxG9mJ6RA7YQUSR8HvS3prbD2mCtirAm9gISymRT6MlS2aD2tAsPkUbUau
vSR007t5sCX4Ecprf1Jq+4mgET5Ttmvyt+w1jK4WRTRD1jtJU1+IcWM8JwOUG0Wypv+C10KgjNz8
x71iU6BN4oQgmEcPdDAgdoHjhmdDMyr9B7S9QWWwbHFV2H0558WWTB5V7Oqjm2xOqkxX6be6lPwo
yjBFLIVLTnXfgWqwYAgrpn1WPERtoqKqqGFnB1eq0k/cVlIhc7VTFPkkWrBRypvYuLNUjBfGd/Q/
mhmjzwVGbTtapta6vndG6ixyb9vhFv3GqVpzgRLCdWi7Bs0GgfEhqauqfIrRVvOmFx2/OWAjk49X
wV1m1u4wmfIB0TkAZluImgKvGIxtwHA0nYonrGrMbT525hJZVD2ynWnyXhLWVKnNTEHSbrTyzdnC
dpW2XCYWRFB/5WmKpFuWsRb0dnkyKXzOc3JZExexxTJXHEUO8lX6OidkMr1onw1t6+D3o9zfVSsQ
ql1e32p0FPI4T7tCPvXA38n8wRKn9vIYAif67tFXCZbExcsNT5vkaEakpojqDYioA1mXKPxLNUDG
AnHgkYwbi/RlBs5zE+pDpBpsqUR+c6X477AFSGv7S6dIifCM5C0anAIBZs18D9pqfcZGXEq433S6
ikhELyZrfd3gS1U0f+WN56P4iLymdIlqOWgIkzjHFRspYgLQsFY7501DLi0J1IF9WezFvKS+Ic9D
zd9TC1mZSRPkNnLzMGCSz0SpAakTPSjzjjEM2mSpR3E9PFZs3w0aFFGtH8oOZ/fwoBirW99L8qyW
++jTUeXB6IAEbdqWdbQp1hke49aLO6utqFUuqN16QSKOkUjap973grmRHEPtVNUpi7I3XuteoyXo
LXnLNZ7S0NTJsrIX8lXVrZLjz7JsaFQQjN6stJ2V1jrUqnJriP3mb6aQWyiobHOU/hfkcjkh0eQz
+rL2CmVB/iKM1qS8wPLCdFxwUokLMCb9a4coQ4v9QdNlmSzLC0r8dTH7K97+obWewOikr3YJlYj3
UrF6fdn8c/uUwRaxW6w6sDEetYNrH1fFS4x46qLI9QoW0GxN9RIFOdA/TWnnyjKjN31p8IPGXn5q
UNWMd06a5tx1bGUc1MMustG6NfDSjcv1tl4uBV2YCGUVs6lKChrlDl4h+JOfaYYT/2BQZY2WXxgk
hwZMxMYcz+KjkoXEG85b9s3sjQGlo+4lNadc1QfW3uJPE3TC5Jx2ljsWn9nuZGGO57K84aHpykdq
rQxGAEMJEQ1jWB4BKlm9j6cl4hz+4oh0D1RCWRdobbfryiK6LUihaw7Q3eTmrmno+qUIEnz8XiMw
Xd4+TXiOlbHGoORPfZ2uAW9m4QwFdZUi0CoXLc0vj5Yhmc5VOKL5Y+60l6IactaseynO5RGmquoL
lXPNrMDDWpEutYPAjHrBNY/NXA+reDFSQF46yrC2rOVus4h1IWzCr8ppe2yh/S/eE3IxrOckVrrF
bZn+WnqTGuoSFLWdfxoL2DX+NbV94YVInKxkImYowFL54IEiT9Mx98e1+5XYbSOWEwrGrXii1bbK
k9+Cwk3fBuxK3PBkI3jBTtbbNic4tzHg0HUTQeufJBplPQ45tl73ooMUlV6jkk7845qKybmt17op
X2qW0V+ewVj3pfSnSFzw2t2Ya+bV6gPHQ526a+Zu+sNsu755QhUXV9dY8PtgUTkwuhveOxy/vDMm
CO4VzC+dPi49a+tS2fFqXtvGnLd7G1eYU9HkNoz6xg6oCxK2X+gmbtSshxGV93Qy5wX+lzOk813v
Cb8BqaG/sx7qra5nBF5t7l8wt4lw/7G3ubkPs3Iz+4s7ROPYHKaQ/LPs4pazQRZT1hjToxEUS7ke
4ebC6D9kjAAX4+DV8Vw4sNbN2gmY1hp4BB6nrZ9XqE5hPghCySCWucuxyUj6yQ8ZuVLwt1P2B/9k
8ho4COpd03uIoRnbzcFICxFEdzhFZaN/cIRlLttJMLOaP5SNX/U/Gq+G1RKJ1JvvUZFOzQUjX7sm
ia40bzLsKHB2Ru3yoSVKt73tQDzdx6gcGuPea/DB/BmyKbc/W9P3czBQA43692qD71Sc02kRrjgM
0MxbkGHcDl79cmbmhAH5N2QojK8Onrbc2tnNLBFJqfc4uNMRrNHfssM8BU7z3dsor6TEbQFt06E5
CjgMrCQxHmDG2P5HSDLcmUPvRmvjkE9RMIvC6p8hVLZWnnuTSLfT9cBcU7o3qG3ZgMTCvqrJ37pQ
ViW+UiFkSDfEtxCkneZAlUhNIiWBV2U/Y6toJeXLrtjUC+r14lHRidWH5Gp+ye4nOJzVp1jWFnBN
ZCox1dGzjLxy5pA3jPcgXk+KpKwPHAV5qhFpjPPTvjfjr8ViDWDSm8epAcqG/4/1CUEx9rb9P+rO
a7duLN3Wr9LwPWuTk/lgVwOHYSVJS8GSLOuGkG2ZOU/Gpz/fUtXutmTD2n15gEY1ZAVyMczw/2N8
w7yLxrZTncvZWCvFCXOp0bxIU/u0RVo1lH7PPSlRNTLil4Xov/Zsp8XRrLWMbj3ei/pWNk5UfUll
bkXfJhLiMUiqo1pey0IacCX6k7fxr0+7/F13evmnv9T16TKlVJjNQpWCZlBf3NvMZEtYU10cHDCP
SjzrAVjaU30i/4uRk76sSmI+pEDDQTZ1Wp2bQ9Y422WWSDMjVZC4d9lqQ1zg86UbTRrOYLKd6Ikn
1qaeJQXu20tLr6L1YWDhQSaZhZBy9HGGUS8IdZnjDHkShcg0ZVv3RQod7sbu+fN2u0Pqo7njWdIN
DH8KXsolqV1g2GkaE1rpt80InXouVbMJh67tWg/RlFCwshFHemxmt0X8tExxxhLAdPIN4KtuY8op
KbauXJAnwQOwXYTrifiYq0qrHnscVsFotjMto6L4nGNevQfene9q4QxfmXxkE9irSgPWNSO8O0vC
QQs7kWcUESHed2MzPY8pNbgd+7r6JqGKeSyzUT842TiGw+TyIkrqy8a3hvTiKugJpuy2yVjMXzsD
SZnnrGJK/akfmi9t3MBnWdAABbi67Y8dZuUzOKjGORAPncbvlCXLRphle7TMOfuCXLy9ZHQruMuZ
kQBQLPW7pOmUnR0xzuMYXcadKLQJLzabbPURWTSjWtHU8hNr+fjQc/OLzovqQbeDGK3nXlD9/obz
Yj4AY01QfXQuUgRaEFy8vOnFF1oQuXkh2OZVwL+nTPMTGtqt13UpFXLNGq1tbLPS81LaWtbeNNc0
x+TixBliMNF/WasSBVIMyQNaGv07dBQFEJJFYMQSmdpeEJ1At7iyC5EHGRsk+nZtvbfLVA8yTZ/O
syjWHhy1th+hDqVf0yQfDigf9ctp1njKXCvauI1Q0S8VxkFMfe74krr97Ak16g6gNurPzG3MDCOm
pc+KZlSbJOa9Y6t3N6C8f4jYD5FGPWVXleqWGymkuzVNdd7oUPcfRSmS+yg1Ld9083QzKWt0k2Ro
d+xJFHRiBzH7IF3aY2XoDKmpkowBCruy3eqlnX6ba0X72Dt9Mof5qHZf0b7OdoCykQKgkShj4zV5
zMgSQbH02w4fJNlLsLMKJW+Ojpy7PlQHUZbB6FY6QlM1HbfYxKenzGUvFlRxr/rCiEaEIbNxlgFm
vjCZ48/WeEA3mCzmR61qi82QRQTHQ+rfg7uL0UTKaYr2aDeHOGRcqj86wxKfA3vtnbBhBXc9xen0
TTQyZvc2OnTk9azpu4APon/UT6mnV+pMLBGd6MxR/QYi8gWHxbQaR+umHWX5tVBATN9mzkjiN7+x
cU79ge8pc+ZTpahVtFOV0Rru3AUxk3nhTLONo5Dt9+pat6bDHZpz//QjabwFoI6gF8E6DVRMTsqQ
iIF6TR1pergulILxWcpyvsQPlcsLMWEh2SPPabQ9dbRc+7Is5BBkvuNOjnkf47PIBs/WeNsYWwQl
YxxgxGeXl6oqSmhJKEZB9pdBviiWu+pYAInQyy5TAgFQEkl2NKwHD8B/mN+LbpmCsooG+2JWM5VO
dK2q6vm0xLR2qxEf61Ys6XpVgx6xPTU3+6s0c/G4E2MgErdDoIgkzctUGuy7BTtdTZYEvaKArBOJ
YWaIW3XPY1DoV9lQmOu7cYavdcIQVaB06JQXbEQqqv02LBMIyaKZKLl2+otl8e8NomSG+zsO9L++
zv8nfq6v/hL49//8b77+WjfUheJEvvnyn7d1yf/++/Q7//qZ17/xz4v0a1f3KBN++1Pb5/r4VD73
b3/o1V/m6H+fXfAkn159EVYylcv18NwtN8+kIsiXs+BznH7yf/vNfzy//JXbpXn+88NXIq/l6a/F
aV19+Ptb+29/fsB9818//vW/v3U6/T8//N/iy1OVQgr660/9/fPPT73884PQ/jhxZLBJqHhCVJaE
H/6BUJDvaO4fp5xyyyXYwHXBzKD+rupOJn9+MMQfFvSBE5PO4P/xknz4R19jVfjzg+7+gReRaHUg
IdxuHEAf/ue8Xt29f9/Nf1RDeVWnlez//PAaSmELjVRohmvk5aSsW3D5XkMp2qFN20pGGBCzZLzO
K1mgDB0zBV87Ehjvh4vy98F/PJh4oZX92zPC4UiydaGEwd3jUrCfeXM4s8wMoI+JLxHPPqyuTL+Q
MJUwN/dDfeEoxgDq1qlSnCDY3r70esnLXcRiPC7ZYum7siIChOqOmV2y4IuLME76wQ3cocmujcGw
tIAGQKr6ke6WZ70hy9ovq2baj4NaVX5K2AZ6CYqiD3lE9pFnLJE5e6MlOsJ6Iq0mBh5z6r2ZdDR3
tS7Tr3Orq6/cqRw5lxbVIzt5e/QN0tFGxFRO+tBFTbzH/YhmAnZr6WDaREHtRWnTELjXVcL1ZR6J
R1dnoeQvi53c965pab6qFdAByArEPUEyh6L6gI30krnYVoiUzpvxGHdF/amfo/KsnprsJq4QAe0y
fTFG6hoIHjzJVi7y1dEQRDgPbXs1MlThd6A+OT5ndt5aodRW+RgTM3KZIEnXN9BgzAenH5TFG7tC
EPNdiMnylbVq79UJv8BuZodqUHl0o3Ni0qoyqBb+xXcorHwW5Nl8Sl0iOcCCOQUr70qlejytagqv
X1nVJ0NNe43UTM35JJZxRh8zy/ILUerptKkNKCMnrTnxLz0uqtEHpqxdT0pc6jtDmj2Vw1UbrrNJ
txSUKkMpfX1IHSiotjGq22m22EdXU+ec8dQ2queQDQqcRyQNzwvh3ez1GgTLlmJbjwm1TuGVUhhP
jPsoLQt0EXFIKkDSbapuaa+WSY5fsm4aDA8Rvhy8OmW/5JdGP7YeqhJxx76wW/18nVl3t+2abGU8
MU3V07TcyWaqKj6/ga4XbNV4OUYJ4lZII12L1roG4ItnZlNZNIS3OriL57RR6wqFkJyCXPDInJMz
Prms1RzrW5wpRF4vxaLeVrHo00BN6MuHSzP2gN5V1g+JhuH3wZjM3PLEkojM0xkcBbl99vSILX9u
EUtYeu91dadKrL12ijwfHC2KL2Nyy3259EaxtwzgTohjS+17Luhn+pYUle6hWRT3ZpSWd5Sirc9Z
S6k+qGq3YbZLItiwOT1P5lCNVajngvf+GKcI3IklKtkBDxwhR/GAbgstd4ryrBsd63tLwdVGIBXn
Kg0GNuAs3nQE4G6qJbqHIXNlcysl0AnQuPp3GaF89GJg7bGvGNAiPFYucx2QodnbIUBJQ/dqMpcT
f1Ix1fk6AXnpXtZqA9Wuiqw11HWHnrJZwyVey7w7cHwNehahN+iV9XFYfT3q9NlLtFzNkW8qzsfO
TuVTYzk2i3k1rm1881PxOC2nIoQYqL+QBpXacYi1W3+eCESRF1mz2P1mbrq+3q6JlpoHlLvEqLFX
n0IxVyBJzLSVX9GTWdJHda3qF3Lp8xaswOjQawGZg5SgX9eOtVBhPa6WgmUYSXC1sGwYq5sYT1rv
q10xXpkuFcEQPaYgqiXXkYK/jMn/0Xz+v5usL5vn6qPsnp/lxVPz/8GMzfLwh+nptCJ4NWdfPVVP
5asp++UX/pq0Fdv+g8qwcCzmbDKihaP9z6yNx/QPFaqlyuaBJRdioX9P26ep2WZ6I8sXoqqA9/Sv
aZu/R3SLw1wLVtSkxGT8J9P2W1CYCUnPxtjFf1g86NZbkynaSrc3XBTq9MySDVOu9hEkwrRbV6sN
BNKEo1KOcj+ui9D9iFnoBo2jdWGqRXauK2oeCAzYfibVMVRtw9xK9NfI1NnOM5mmKmh3/k5smYRw
2nP1Dt5Of8MMPZ29w6tvGNDt6Ci+LBN+yJTXCoW8eQI3Q2pWzlWZRCl+r1JkfhkvaSAr83Od9cjr
lkxJPeqryWGhIuTpDQ0iTAWpuc2cpNqMarrBowTG2xhyCkNlfuiZ7b3JGh77pL4xKcw/2JS1PZlW
Lilhthpo0KynQMwZ+5l5mdE+JhQuXHUJolXCpnJ75kwSTo6IwtNdXUN6A8E3bjDFiQ1uuOysK8v5
Hd7ez9cDfCmUAvVk+IO8d7J6/3A9zE4t6wFfdeh05XyLvagfvBU13FmEscA7+dofWnUVZH1045cf
HvpfrMnegni5FxY+XksAvD0xmd8y2aqCnSR4O42ix8nfhYznDqUlKR5OOm+aJtoUdlcE9gClLBmp
k895fiBx5OvvT+MNqYyz4HF2bIv9EFcA7O7rK0AmiMzHGRMUXiMN25hJJ3Iqviu2c2+Ict1zHdJ3
VqOvl758XADoJ+cy617zRI09ndIPF53UhGiQrY1weVItX1jOQ9l2N5BS3zvQz3eXA8HHdSzThDXu
nKh4PxyoakYgYUwFoZEVlKVXc623MGnkhnwOI5jtDitg54gDpHXz7PeX9U3I518f8iSfEETInIoz
b45NZnaPIXKQYR4hKic7uQkdq8qpAMToFtXutqkiIjiKPui19R7rYvHOVf7Vhz9daJ0Wnmn9dJV7
JbYwM3cyrM3oQY3qp7m1HjK9AMI0SX+S2oa22e3vP/VpF/HvXcbLh3ZdlTEbCCtpu28f6VSZJpWc
TRmCmDP3FCF738qd5u73R/n5+XE0AOauBoABULR1+v4Pt3WYDZKQUdKHdp4i1HBxg1GhIHkqJxPo
94f6xW3kWGz7VNVi68dY8fpYGI6nvCVHl9tonA2tfddqJnawCt25ivZ7zbrwlFm3o08RCNl/eufw
P7+dp0hv12Q6RNoBb+L14XtjdWyesC6UuvjW5fW5OnePtiofCQ3eaVG5qRt6E+lsBVlif8Qr/jhl
KJ7NVTT8q7ltY/eUiUG1PbffoWD84i68OrU3DziLx2SkC8tdMN2DqNwrF30Dt2b3ziVgvn/zTHEJ
SJCBzc/wxHj5+hKgGYGIJciFyoz5oy37rVPr98jpOs8ZhrBXaDmqCfUvSpIE5C0epnjnnVfp58ea
U2CAZu5kWSLs0yn+8MClmZRZPcw8BE5bA7BrXNRvevvOJ32DFWFYPB2FZQWlCkGR681cpNZZUU7q
yFEy+y5e7Fu6FvcVs203v4c7/dVjxQsEI4PhkRrJm0E/I4tMhSJGd2Ftut0a2w9pveC2HhJjS3kP
5agjlncu4q8+HoUyBgcwbWSMvrmPLgAB3M19FxrNQMiwS3Mh6b5Iwz6Mif7tnYfmDQv65VoS9UVR
DlG5MOw3r21LR46uadeRB5sVQanQrzCduvTjpZ79pMmmbSMRgk/SeajjyVfbRrxzN38xvYM5dWB0
QBFmz6q/eT8GspbUVrZd2Fn0IZni2TpD4ZHRGszL8LxwW841LUuDOa23rFtv0rFT3rnmvzwJ42X8
R/p/Egu9fnJzoAUwy6suhErxQEfjZtHExaLJ20Zr7lnaXTF3rV5rfjdgdehzzbL9X8W4X61xTuPT
6wnBEQagV1uwxnJ4ql8fH7odkZI9VL+RrOYwG5VzN1dpdVP0CrGhbXqjD1Ft5hurdRVvdmWkeIlu
EjMolFBK3fAqIJhIi0C1tEq+s+nOBhTc1eD3J/rzw0nJDwUaKxJOkvrY6/NUHeTkKyRXJi7jLh10
55C5ztY+Ad7XUZnemVV+HjqZSqzTNoJwVVt7yeL+YTzpJ2ENMis0os368Rvbz4+mXuvfUR+/8xC+
YCpeX39ecg6mWvCKKFa/GVMylCr5nBtqqLVirxTNw4pOy1+q/mpGSIkheCq8uFuqTVtWB6AwboAF
ato1ZREMal7SVtIBe+FmC6rcfpSWM+4k4kyvqUqxk7RKPS1JrruR+2MUpF2aYu6CRi7BqA8GhLf5
ayyrdzI5394rmzYCGzBu1cvK/e1oPA04O/Eer+HABio0zdK5xvmGh2Q1oiCdqvfG5bej/1/HcyBD
U04WiHFePxtJKTOYpNSEOlbnEBlU85oujfXOE/h2SD4dBXC94xCtSz3YPr1JPzwThZFqZaqWawi2
pkBElXxZ5/RRGs15X6qhK9e/6w+v2gk/1oTfvpocUGcfCKRYU3H02KcT+uGAoH0Sx4QoR0qTHT80
bS7QQbRPJNp81QrADNi/Ui+rjeqdD/oWX2SeDsyamLI7x8cL8eaTmpkj8VcAbyjaqvMaZiFR67c4
0OmYTr1+EGMTZmZ256zfE8v5WKnppeVU50gJvq01oHyNCtzoJvU7Y+Xbl5LTYqPAGGVTXDSgMby5
HhVKmop3IXTb3gmiOTb2DXBA38XTvP/9aKP94pGCC/2yAXoBVr0ZbmiMDRL68MwYGJ/gLFXsx+CG
DBvTfswuIVxpfAXWqj2BSNgsPb5Bdn50PGtjw+PheMWUfvn9Of3icUBwCfqc6YJ11ktSxA+Pw9Aa
6GqiHIJcb8lNz1rE19u+CU17fRL68gBIEfsV8uTN74/70wqbdgSTJDtBGFSgtMw3UwQ1G8ZzXB8h
hbrvhUUPEvFFmZeBO1dpSFriej5VQ30GTJXCQ5Z3tgd9Xn77/Wm8QLN+HClPp0FTxtBgWzJgvgXA
D0ULdw/VS4jySf9mNtHnfEwvcR0NWxqcz/k0WLcja5sYrrAb33TUIncFHcxSuMm14nT7nECGc+Ik
692Mghg+SxxX4B9AyrfGjLxKWetrmwTsS4KKzT2RMhrm+nUKIbNUn5EomLtaX9VH2axiGxm1ux2S
YaDuULXY4UsUy7Pq0ekvg4JKN06aatu2FQIsrNe+NVViPxvZl4r62kGjFEaHTJtvaMNwkoMRuMhr
8UULALX6fEO0deWBjkHsQHjesa1JJk7Hor4se7luE2KFT0LFLGAxWkQkzE3zRZG3xlE6BJl4lkob
YJ60/C6368zcNrbU13dexl88FdwJlk+naBvX/mmQUGjiZ+bgTmFc6bdmbNxxUb/gpn6E8JWTYBmz
x+l3ra2H8aJ8fedZ4E1//SgwKxvkIHBcQUTam5UbVgi8FAUBLlM5mN+coo3uhBZVu3JV701sLOHv
Dyd+Hnk4nkPYgnbqIDP4vx55ynStnITwwLAhWQlqdEP3JLXNAPNN9DUdhZUGxQwUTRTKfIPVcPqE
NiCj7N3ZBMbW1vcxG3kQs1k5k2VPP0wpUn3wO5iT9MNOo1mOQ+KG0r3w3ao9uTn5Q1hFUBUiQjoa
/fAfxmwxxpMXYgrSC6iroah781IXCOfdbpp4m3CT+TbIlqvOTZ1Lp5l5dqwk2jsjWfZSIFt579Fh
Cvv5BlL0YPbiDGDVvn2XE40AoSiiDBGdkBCbPCN4FTkzKdy1IzEbNlbzuU5zcFSQ7e1916Rm6Vml
Ul5GZll9m500/RRXFjj4OU33VW/OVxDmSNVc8wGRCMkQD4gJ9T2Oo+8I4LRjBvP3TORacXTIJFpw
jVem4Y2J46JygqyxUdKlvppb8zMi16NqF9pOiNo4a5y6C5KpvFvd8kmvqpNAWNZ7ve/Fp84u7ceF
RpBP9FxxQWD6vC+izt41ZAVeSaTIhB2r7s24kBswGaIHNNQOJU4k0gP2JMd3u8TJxG1NBFKNAxKp
B/PtroLt9jmRqrbNUOoCcBls4mQxunop08xDUtbTHXUbN8xPTrcwWogibNoMjY1bU18IG13lQpRQ
TM/THkzWrCx8HdVjfRbRfx09ux/XJ4WE6ifW2dotAjvzyZzpd/uKmzNrEyxWnjClzee5cLOAREew
BmgzNg6Ip70qlfSywJB9rY0RJC4sHJ6Cg546eZbRZEaA/YR6hZRdRR9VN/ZoPpohScXoKPu2ao8k
a0uJnryK/GTJ5guTmMWAhLC43WRNUsAgVhRhbZdIci2sqb8tpeyghsRq83kdi2bTt2WdeppO/I6W
as1Fj8LRy0nyeHT0NjkzkXZtCnK9Aje2hOdgY6aPbQM56XCgkPBOWfczaxlTQIRMT2HAZrYr1sQO
K6LnwkWv28MCwW138ld8IwN5uAKabflL7pZoHafkCEspOyyGSLc2Tmh6CCgnHTXT6dyWPGqLnoVJ
o10koAEH78RjCOQI5MrTewcDDv6h51kuTc9CQkV9hH2SFw3luOZuYWs5OEZE127lGLX6funYFG9q
a6RXITSShIPm1NvzEsdBW+jObpjlieLH2YgtwIr0vXPKfaH7PhzVxUoPSRY7u6Lr1xtVEckphMAd
adVPxXJYwble2xaLltVs3HOU5RE17vSjlgHIaqG/b2XTqffYVauz1GrMsJ6WaNN3Kn1DorGHw0wy
SdBWlnufZ8ip586xH4m9b3drZcytj2068ed8KT+lQ7UyvVbLRaSMsy+AhzmeWrriQDhz65NIHWqL
MwSn/E9eMg2Ctpibg1Hb7v0yjm7YoUW46RTWFx7hue0FmMZoU4+F32CD5opInJtV3Por9bCLyFrC
ue2nA8Iom1xs+F5z7GiBhaRiCygGREzX1I7loRtSDnKZ2qNpZd1HXpPPg93pgeU0BSr0bNxKMAh7
V+buQXVSZbeaMsUkr9i3aS7tcI4j92HWsvkGhPr6tYEEwHA1OZuGQfMmp758Mag0YKsidwhBLawL
2yZQsQNw8UUwC3x1KzRycVRmD42Zi+3LPUXeZ2Hn7I0j7vuafRwI3TOtcZN5Z8s8D4BfsfVb0lFe
0FmmW5WStnWr0SG4WSpH7jRo4BA31PbMaeLlUsmJ59b7+WooxXwDBDs9i+asxvusWhthR0sIPFIJ
YX5a/oxu4axlN4xlPXuaiK5GRhFlCiI1qe8Ky8R30zMZNZ0bCszrVylb1CsgClHvUWtUR08QBX8J
3VS/mOSJyF5pBJ57WW66WNdQFIOKGvQLKzXHnviA6a5S2tCq1/VjiuzyaGc8vxyio26KbJC0AXSy
Xdfpuv8yC0qJ/vowDiOiW5GKeoIhNEWfCywsR2R9zWcxQILpMWJ+m2Y0LZj06jPdbtJt6UxuWFal
hoizy1Vc/lyIhxroSwxiYayOZj3sOhmNh7bocZc68eXoOmghGrM9kIXUHNO8cK6VrBqQfAztzUBW
2OOKz/GThcT9unKTj9UEAN1abYOxJzV9amjaUV/UEif+WPnZsg5XdtQn2l6JtWG5aE4kpKHpkTbA
v23sS+IaO223jpVzQzEFhg2Z0xDPHH6Zudy+G+1xTsNZdScRVEM8zruq6uLrtDBmd2NLeI1c4clk
i6hVWkCVFpUChFTFm9rFGreDFdubJJ9juoG0d2c/b8d136xag6u0qq6b3Bpb32mt2u+y7g417ET+
S2ddklxRP6Nsnj8Viatw6H6cNqM2R590UgZauHB1spn6sX4A8UCwCCpnqw6T2Vw2vdvl0DYS6Z5J
W/22DmgIhlFuiFtY8Q+0bY4Dz8S3MWefEOUW25R8Vgtci4PCVUmnK4rj46NNishTrpbpbd3MMVhs
3cx9d0bxuhHob1NGcWX9rBhj1QZGjtTZ58+XOzNeGW/UYj+5enFNf7T+vlZ67mtg4DSP6zXdWbO+
XDXKSFUknma/MswaqGnW6AcNn8kmrqvhbLToyeQNQR32FM5sT54mV8jjaOrzXRSBg9rMmpIco9rQ
n1U1/dLYo30ZS7P7pjQF68QBc9cdcScOOhxjma9QwbKqyRvHvlsBuQV2barHpsnyvZsNgsKjnG/Z
B9lejx70jCm1+DysquuPY0dMY9WXDGal39XxR2LVz9jv9L5ONIIPsuOs6LJryxyh3I2te67MvKxj
rOp7qo6OHloRG5ytJhXa3Ah04HXN1c2iFmKrapMMEjqQjyRblOm93a+fl9RI1A2TNPL0AR86ONSR
G9TXvJ1J4h6WWUAYjY1dOSNb523uxy2h9Ve4UiqiTkyMuh5MJmY5vdcZgg29Y2q3K/oIXBNnvkKe
izbpZRXkDnGyHRPE2vXY56s3p2W7Q291cDjHC5Yr/RUDaeHBBbqHxs46pivcMzLSCk/NxutJgx3G
1J2dzRKa5olRgEXMuSWnzzdLFQMhUj5fKUZtMybFDtAIEFLY0R7bvN4bhP2pisiIT+hNDYoN2XQR
3yOeqR3s0NVryPQIncYOS2WwNniOUyCIleO59fRgZYOyK/qZU54aDggs/Z4rlH8pW6hmeaXam9yx
42PrtqyuHXefm+McOqXoLyU6wD1ZUiWY4GT+ZFlleuiLmBGoi5Z7VS3kWW3zqtRlHUKOQHM3qXUw
9CgPidGwYeU4OQRSfdsO2ejr/VSHTb1Lm3kJjDi75WUufKiox7ypHN/FWhv2i34lrUnlzdeMayfS
ZmqJs3oityBelmlSXea4ra/E2vTlpuua5LhojKAmDcPrLktQ9ADZPK5LdsncNsynK8MKdmG9geMb
vKzl9iGOkNKH09Vfm/NAL7UowUb1aXsz6bF77mjl12iswIQWFLACa7Cc8/n0DbWTWewjkCs8rY6B
NyoGOrsUrXY/592OPRB65rGdD8k0m9TD4gFDSnU28nYdwF/KU9Vek09x+bTYqblRZT4FNU/tYcgX
VmR6lGxbo4BED6/uXAymxYjVcA/JFQ/TqDzOZqUdFYNnM2ONcYpQ2hELP2+S3q28iBw8fn36ivSu
CmeYGsck0tfAZDEI6yzX75Sobs8LQvFuRkj5exwh6lU8RO12FCqbnHrIFSvQsH2VAQ3TmeFTW0hr
FOW27Yzlzpoa6WVund0YmYWso0Vn59ujQHSJLM680GMCMLyktI0ClRdP/crGzbNduz2jR4Ii1F0W
LF5QN3l5hlXLFl+r1HzjJmMSxnof5yA6XbgKir4+W5nVIOi2XOTmaxyNrNNbaV1B5dV5dJyufiRa
LP44Is/fgz6a6w0WJScm7F0fr/uGfa6fYck+ttjjjwDS5k0rlAYv2RIxTNXdWt4ORaacF7pBxNew
WiwAAINTM6KGib4mGAy0bREU/XO1NOYb3G7m0zyW35WsNY0NlSydmw49WqSqrRRUQXAFBWJpiu0E
dv+cUpRyiFc920Dqy25SvHweBiP3c1Ja1adyVIhdgqC6rU9zvpZULF+KlIu6gv2wUEvWTjAicd8a
zIJ7pW/iS9WqJEvsNd31tcAZLfHizIXSHufSReFuwheU6uxRiHEwajkgZekFLXJdwnJpm43mEjbh
90hZQ1IZ7N2YxDK0lqL5uvB4BWpsmwT3KTbKt1zS2ydW70QtW5Qrs4z7LXuE5vxFTIMQUgvztVxG
T4tq9YnwSqyNnaMdUBk2dMZwrzTUuT02OM6mX8FNZClKJdLXAsy0LOp0fKZqFk1Pah53Gxj086ae
rEMLL53Wnna/Nso3u8ri+3HS0y8wVdTNOsTlV5y0yDvUHJy1IasbKPE4acw6OV8UyPOWYapB0iwn
XeIkYg8iofbRNWKYoM1qeotyOqXeotAzItyUndZ4JknLPh7LyO+UsQU2LraTzppOykbZtQ2JhpWw
hwM0c2M7m2500PDrbWMFb5JWRWoQOw0va0fHScTVdDYwWEHA7di/gFy5oEC/Cj/BK7ypKLruTOnC
xmTFYNMPqSPMiXkby1uxrMC/EZlOkweEqQ3zqdh2lEQuXJUKbaebB82a5HaF1bbDljtwFfXa2E/z
0HkxABNUr/r4yRD5tEcQ2Qo/6gue36ozQyps1ZlSusx3nQCTd7uaRnJQVK1WcVOwYIwKh/ZNw3zq
jU7H6q7S2QhkUN3TaI87OQZpezJ2J8tH8m+swzLGXUAcV3zKBzSGfaRr46bSy9QvlQqNlcqQ5BZ1
2XuqikONi1ZvqQzUvsvaPSQ5IY9UjxHYtbw1WfrPw8wukdnGH119/BrToEduGX0GzT8fl8KiBoVO
7yo2osqnIAJ0ELUl6WDRuWujM7NkP23WKHNDHQcgakxmakN5mLtsT8rMc6UBzwRjyd5tAttEYo4V
zoBzPRYJ7raTzd4YoNBPUbvegnRoSCLLVl/OmrqPtTTMVHpWbFF8PKhjAHKopfqxrLyobhaS+qCA
nSEorVliWo2niQCc7ZYUyOncyagrCqM2/ciJsgA33e3S6VUAcCsPVcWyLzQ9N30zbc51qM0h0W7E
KCbaEhJeRMcknS+qTMYMfMVNlDuSiMXS5cmSLHPnrbDUO679k4yzey7U/WLmu8nocApaZyiu24uW
idgIxy5u2iCNnD5CKKe7rEzWxTW9wYbT6ABHv9IL+O+aYO2z4qu1GSChC5Jp5HipXixXztoB+0jb
GW8UQYo30GVboF+ZOGIqG59T1zLRwFefVlqTNX7wfvL7mJqJ2ytzuBgSS0IaDdtsxmzGa+QiUWa0
X3hGzixic6XXUCOCxCa2VeVK5HrWFfQzHG3aqH8aNf0Wh57hT2XZHE20fB7irk9pKdLAdpccmZe2
nlVdW4QNd3OXnhiYUOXYkLljzwJIn5DYx2zjU919FP16V/QxO0g260yeOH2aJftGTSL3Wze9E7My
oMFMRt8u5LchyoAYAxieDPbUVDXFlSlGEWIYUi8S23CudYycxzTR6kADy7FDElceY0Xb52yOj6di
N0i/aSDawynSe8Iya2bt/P+Rdx5bbiNp2r4i1AEQsFsQJNMrU5kpKbXBkSt4E/DA1c8DVf/9iyCH
PNmzm1l0LVqlCgbCfeY18M+jVr/PqjB7UGUNTFKGO3UQX5wQlXlREDIEqMHdW2Odc6YG68qCXfjF
1sbxSuuaTU9//KEnIgDU146IWyjVR0DeNAssMpYAfusN1WXaBpagSGaOdrWzgOpf4UOYPygyCe4R
+nW/20i+6uAp4Xd6fACKaBk4ghq8eaHwQKB6EL+21HYsqjdjoP8wZ5t3KdMsxOLJi8VDj0b9Hm+h
EJH+LvpmUwq5lZyJJ5s1uIVpX9wWqpgc35nt5hdQ84jhooRuBJjsqyKZwg+2XQ0PJk/xzzFJlGck
3tO/gyqf7tAgrt6aXKQf21btNdS5KWTZkj79NJjavg3sjj5/o6NtS4tFhBGbpwxNX9TS4Sjq9Rew
99OLBgFlP7pp/9rMRvnE6rbqpu3i6CoIiHdCaF53dg37hA59dVuUSZBtSXNGj4jHug0A3pOWtwYM
23FATCgqZx9Phu6+LUb0f3EswtJzzCg3JiC2GsPZTbWFrJjs2wc3tYQX9lP02AVK/pzXPbLGsUkw
48CKm7Yy0UM6D6RF40ecN8dgh3MG9fUUHtw3BK2pTwCkdLe4jrFMMHmV5FZvuV50x86+42QBWMyG
TOKNpum+YHRmQuvLK+TqcuMThh7hZ4WIBg18d+vgnKp71OQU35GyrGBy8Drks+JuqtYWn+JGUD2z
x/CZq/0jhbyNapAJ0+knInlOKToSn5k7ack9QqEJOGMHLVnerYU3YGsRKtga26Rzs69tTs2hKUcE
D2zlb5ECJlOjisI2YvPz3BlbqtlXC0d3M8ZF4StOSK3X4czJtP0UO/Kao9v9qDtqNHW2sJkjq9uo
IICrEkXmMMB1Evd68waqBIrGEBXvapQC9pHtltsZ+Qt8wlJU0Sle+yZv6y814GVuzVzfGbNp/ppG
zd2YHbTrjvjO6iPikQG+c4wmyt2C+7ymTK9slFBHFGTu0fs2enTQIrfIoNl2kHIlyAo+HQU+Kq/N
c4c2iEfVqkdagosCiqv2knb4uKmdsLZTbxYRwW1IPtQ4i31uoypwPSVGOmJ0niTVrLvfefYUFcNr
GBXanRBh7xsNDgXqVEZXqCqbvLYDRJnGukFWIoP6qe8mlIFCTwJp3+ul3j1rhpbve2Pqd9SoMwX5
JPxoRJ+5V8bQjbgHtdVbUpf2tyKJ0y+11jafKKdZKerWU5j4iR6Vt3k/Nj8DmgO3Bb2061GhOrx4
/d3J2aoe3TBNFhmJx8kpEl8UU/TpQttq6eEctskW5BhTsGyLlv4aWzTQg0ojVBm3mpEYiNVJ3jvN
fUW9zBNZ9aEItOoZO5r8lVbLL54nYhWssG0Qevh+fbOWKHoIHWtvSzL8TM1etSEpb5pyxhEkLnA7
IZm58JtPNN5N7nnwI8Kiz0uf+7DVZlBYCgaRAtosE+N1ikd3E40iIvav8E0wwGc1y42jd+XPSHCQ
oC9Zt0neGPcV/FsPQaUpIyaqLwACjpvvpg0AWxOOSxaIAurhzxJqITE6DOVWp9LdADChDfUUkFd6
BYbsvoGguCcbJbuEQ1o6i6slBNcCNWJpPmIstoJi2ObMjm5juZ1LLbtxy0B6kzX2iR9E9kuViG+g
0l8nYMQbp056MgPic5M+gYcPWfGYLXYnKfkVFYf0nv6j8zDEBtxzOQl/Vmiy5bNegppVl95UrdFD
wBfHp8fxdw3m1qOQbROpIfpMGqP/CGr5EMCo9LRK2xYQtPbIc4Dboyt/50KD/6FMkAXsLNVvLDdP
eRfmkmzbsl6owkTXaj/3b3WqzX4d5N1eSRrEGlwtI5rJ3xwYB6HXJ5r1Y+bsIHFD3Rtm0fTr/KE4
AtzZJmBrSCgukAZcg9aAXfQ8AIoOoEQrDEn8oZ72LjTQBwrw6R4ZE4pA0rKjl85RYq6b9GesWQv7
2hzSC23QI4gJeApdd3WwPXRuMG873FI9f1LFHU417SSsJ/SSHFoUYnj8Pd93kZj+L5KSNYOj9G8k
5BHF6S7+/qs+pCX//hv/j+P014L+M6EyUVIAoLfQdP5hJiua9hcG9QtulPCOi2C5wf5FTXb+AgpB
GW/BT1E9AA7+b46T8ReSUjxd6N2aJpQj130Px+kfdMUf9wL3OWRhlQ6+wZ0EFmKFDXOmzOjQSdnU
jbDLnQ2Nv9nQouCpDSSyFV6rqx0svQGCvqfYONnjXqSnj67pwr2lbN9adHOHepdbARj1gBIz0VGB
7DCE1QA/K/iH0QjlNFXvCgSugQKXdvcx0nNeOMCJUbijaDvzsAviQfrAcbRrKiTOkdpJF68Rpyd+
YUsrv7jPbcIiygy3ZQQBk+rvPNyoPKKqJ+CYIEaQaQqxR9NXWI7qins7YJzzOROt8jlvZaRdoQ2e
vDhYk/6yihKzTqWwOy9X1G1OuHY1CsLsrVsYzsZqW4xLpipInhGgKl7wJWkUD9T48NbiR3HT48tA
zJB0pGxlYPdfw9joqDuOUwqIKLaAYQZIE6AD0pTu30Ej+tfRVkzztpSDseu4LBZLICu2NmRFTe3V
5hTGXsvt+WxjfkG6Stip+0ou6o+kY+Jb0bjVNTl5ot4AuCi/paOuzJs8zdAZwqex8zAe0j+PqKQX
1NaxJ95MMabKnsDtCw2LRPS3oawd6bed3r0R4A63qawLSMla5My0le3qcR7oaEPynYduM9s4RNFN
wt2mQgh2ubY+Qt5ybnm82jepiYrqHU0DZCyAUGAyRNuZ1DOerQIKmanfm2moUa6ObbExJxfZEmPK
asRv5sj0B8RLbkWqpV9svYD4ZGZU0256JvfcGvkIqAKSduR1U4UnjBZlmkONoWpGn9Rq/ECH3STA
NRvjF53FbwTUtL4IgVr6W5Y5UCUsMuvDULl57Ada3byMjjv/7MHFPOHhbnQ42uOBchuHVVvtUQKD
r+zQ8hUgVzTPyONMfAzMuPiFZBmhgYKxG3LjqrWvgj7KaQhQtqYxRYO/nvQ62jSQFfQr7FnEFX4T
6E3ZeMXcg7bviusJl2Z922UhCQfZ0fTZjXv8sp0qJsGn/V18npxQLzc64SZNKN7c16alWbYLYfYB
VxidcleZY03fEvDFmzaX0GvVMKUZl6p19YCYFpELlX3WW6VH+sHMg6WCWsi82eIY6Xyd1IZiKvs8
HbapaVo9kPBeZJsCS0hyl1SDC9CD2ODJqFMQf/Y8FDfFMHT9zkmWloEt3ZkIG1lqEnUohxh64bBM
JTPBT81TOzvOfJk2hLxqbgcvo1DzvzU10cUOhsAkPZU3/UvbujlOj4jCZQQ3La2RFmUkVL2Uwf1S
6mlOaWYqOsujgaSxDyXOSfWk3deFa78FetuPXgGZMduoaU0ZIAiq8e86JNjw8zmbCUb1XHlspBp3
XqBhW9MiZNts6EYu/khKqVl+S+4dbuhZKd/QIDM20MJayAApAEFQC3TUHelQ87TYzDuM/2aD2Gzp
uU5RhlqeNLqrORqWHgvSe9VOGfCXcxFLMKmiNFVzI2ot+dtq6uBD4kDw2eQyCKaNC4lf/ejqYfTN
CXSuIBTn8LYha1dnmy6rZmfUbdK4+di3mKbSo3Gq7rGNdOOBuMqynxwrjeuNW0/OtLG5XByMo5tg
15IxJx7CYlL1mihLcCRzmvoLpk31jdXgbOThOT18oL+sPsR1ATcCm14TyIPrxN8DrK3e+tFtOLQd
e4ClKyHLW7QjvI6uzg+nx2VsO4yTKz/Guk57JYlUpO6yXv2SJ7gteH2AntMzBjcypt1QpFXyAdND
MX3IlTbDHH2gvIVjiZ13VPRsbd412Yxqw9hm7gf8g+zE3OBfVTXbAsn7+InKYAhhHTcUFHMbO8k2
9ACT6W42gwkDjKau7itMrp1NyEn72pR8qwVVYZY3tqJWnyoyNEltxKz6nVBEw5fBW4WqoehbLURW
udbyjW5ibOfnDUAFEr7RVq/tEFGCXVkvtDwbAaxr3BrKtxqfj6cgm2L1tohH+t+YU1B2dAJHf5mS
3sqvEi6ve8Riw/mxmJ2h3ruY2+3DMaSVl1Q0hjkIaR3uwAgB4RvHEbaa2uvEpCSSgYOenaWPH+y2
DdRr1R5jt990MGo/IEZYD7soKwwqw07aPCosZEYXnHttoqcf+LSxOqJdreyv3h/a/e/kpy/sjv8+
dvPqbygG/qkos/z7/4rcdOcvx7Atcl6dcAuYOJnavyI3W/y1EC10JF1spELQlvl35GYiN7NwQeHB
iH/UY/4duSlC/AVHCeSnujC/DAhg7wndVlBSC14k/Evjd3KrE72tEsnSqFRZhnLyVD1k56eaVO2b
rsNR7yZR1L77Z4/8txyC4+GIXQHKMmfw/PDKD5OMoEpGO1t0HbiCZfAVGbPJ+GrJCXi2YtElj96X
1DA9mkEkM3xhk0HNVVwKLgzLn0yOnkQB6yO1MOtFAhXa/7Hej//EuX8yIw5TJwvkKJQZXbNJ4AjT
IX4ezqqfZzdUO9J9R1d6f2orysvCaLfnRzmksfxrFLHQDTSHTE1bvu0fgPsS18DAEXRcgoJGSNAp
i/L7mPERZ8r/qas8nB/veFbwl1RVXVILhw28Kn1kiDjSHCb662rX2MUIhnGvUKp9/yggbm2bsNci
DV4Bf7XOiZMa4TgPfT39sxrL/Bq199k/P8rxtzMpOLH+7D72wZoBTPdAjVoYwB7cpsim3jeWHRhN
fIu9khS8oWU7RC/nxzzc68t6mRrZFQQgZzmwi8bFn+uFfJys8n5CIEkW+o2qSEwqmjS5VzvnEhfo
xFBcMbCBXHQuELNYbQ2qr2qZd3BwyoyyMcp1845cviKqzLN3kal+zwpiMzwgm1TUto3VrjArqyDh
oZfYozJ/3cXJ7+5Fi4CicD8MVCDfdWP8M54J1gc2rVAx5VlW9o9djzt0peLmIb2BkFfoaXTXKPH8
UMW4L55frxP73TIhcsClWlQAftOQ/hhJy3u9oAUkPRc0ro9p+eS7dhpcKqHxe/9/pvyv+fwxyupG
CnJnnmKclVBzkrShAlONJ0SGlAmGdn+Jibb8x9aDIVUhKGxzX8AZOPx4/WwjfaMxJYQMPkSRHe6d
dJKfJkdL6cAU2tfa6b6c/4qntuKfQ64elHzGEg/KpPT0xp63QT5YD1admd5Ayv0/G8pZXR2VmQi1
FZqkGBAnm7FH47i1m3A7jeLX+Umd2hqWhlCMZRoC2OnqfJE1R/WsQGWpYrd7TMsq2ShOIT78B6Nw
BXK6wDDwkByuFoQBQ0agaDCezrEMBm6xi/vS+g+2Oc89gYdwoNiK1ShunKt9vxgpa0jIWU9FY0TN
dSS6/BIR/+RHM3gWDSGQxTNWJ3cCeAtQnJuiLrS5uso17EJg9FrxhRvixN2OHorL4wswwLDWRLTa
teM6pneFFokrrI3jZukNTnrB33nVRC8uN2J7YcSTe5zi91I3W6jpK+ZfosCkiS0hvZbQb4/Y1xuR
1Xdd6vb2/TuCmh8Vfg4wxOjVWlmmGoWDyWURke/QIafrZWRae+EJXtWglzuJLNE1oJxD61yeqsON
FwEiQuoSbiX2gsJraElDlorAPlRVuAdILLzKMvfYZ6R7YbYDgm99gewN7eELl+PvdsrhhWVRPyTI
YXMiwbKOOcYGt1xtpCoXITt7Axi030lZiZeyr+9DSxlv6qbCwSnF/lywZTdUyqINn6bVWve6mwBJ
nV+A473lLhxbTKeIIOGkL3v8jzehKHXMDGxS7jR0rY+lM8mtSJtkr4Ip+97G9bw7P97xhc14i5YV
1lpLp8w5HG/qK3emIsFrF2m9jwa0vsHTVsHtkxTURWsJBdjzIx6f0sMRV2s/6WLMO433dRR4edRl
ghu36IoLC3tyFJZ1iSNtTV2vqwHvygiVUVImpQ5s2mYOuWc0LoyyfJ3D3cNcqIajfUITg38efr0B
sooDo0MCBUXeA4qOm6PA1w6h8FGMQ+Ekr6P460A99qnpWhzIz3/KU4v3+1KlqG6purl6JawuREe/
NJDIzIv6NhnwNawiTAlA5da3HbxFKkU4gf/PBl3dskU9j6B9eOIJsq3B76Wj3Oq4PW0cJ2/u9X5y
sdGYR0hH58c9dTKWWFMVkLMhIa72zVjB7MngmtJ61cwvrdKN3dKMTPbA8dC5AejYfj4/4vGt6y55
L28JYiC0QVaftxPhUGA0JSkcNYVv0QT2BULgnlKMl4LOE9sVzRGd+wfSNW/+6qPCtZ3TwTIAUgDu
2arp3O1GxAveHUovam84NxDb6qq5/oTF1JSlAZKUjkg17NFZyD2UXJ5UmWJHWl8SHj5xOGgh2eqy
aKRZa6klgJRwsTFT8KjANTeRo+T7EvXnmzI3kaC2rf5lHBTgF/k0RMP7NwsjUqtgDy5Z8upgYgfh
zGnLg4lwqvtMPzX/WemmvC5rC0Aa8l7mhVNxYq/QryRxZSwWkRrJwb1NpGERGQ4EvlrQeZVAv7XS
qKqDulEuXDonTr37O3ddGrhLcnk4lFPBgjRA4OFHUfa3ALG661y05k3MRXUFjgn+aCZRiTt/GE6s
JiUH6gA82+SZ61HrSOrQFhlVdBbdtCyOHR/zjebGLEX3MC6V3cKhCScBZF8Y+uhw/C4YIWtEx3ER
Bl59WzMYYH9KzniYwCLRsfPYEQT29+cneHIU6iq/tytS//rhZ8X30WpGizubiLFtN1bYKzju6jUw
5/MDHW0VpoPwGH1S9JqQ7lrFWPncaDVEDeSvCisA6NSlH91Ga3w9idKn80OdmtOiZUQ6a1PDWYvb
oDaGICL9Ii91C8CWslPmr72iZ/aFLXlySkTdbA0qApz2w28Xz/hJDGoH7hm5Dr+pJuMWx/T8Wo5d
cyFgOTUUSggGqAGAByAZDoeirVWUJchNz5QhqpQU/f1qnt4ibFyv3v/xCIo4apqpuoBPDkeSuRPF
CB4jWAsvY1srRKDRAIr6/ChH5wqzCx4YHmM+nnokLuGEeTr9ZgL1qnPnzHQRVauB6TT2vRdK7Sqd
nau8Nq7Pj3riKwpyPvYEYzpHWi6Thi9F0uCVM5gIGlcQrjARcZKnAJTP2/mhTuxBUKrMj7eHmvRa
yasoJxnAmak81+o/OXYhgL4H1ft3xcEgy4/4I2y2dQhHCg1Gz0D1Gn5dCxpA9AmUYfeCbOKp9aJM
yYQWHSYhVqmY1o6wr0EIgpw2cQ6y4AfgJNg96V0+e1jOlNe4Uxq0yYdx3J//ksfJCnsFiSQdSRoD
OdN1wWiWWUKTirGN0GWWUovwtSlSjJbq7geBH1TbsaccEZvunidP+2DUKA/GPdFLYxbVDuhy+vH8
bzq1uqwrsGqNsi0BzOGHj1TA5YB5S9p60Ve7U5StjKz+QtxyahAcZLn5KZdRcVzdmJbE/rOp0P0c
41rHN3bAL8unQVxZF+6x5dcexPN8YBusGW/NIn26LrsEBpQ1MbGNiqQYN3Rcae0Oyk4z+yucz6cL
o52aloOMD5bNyGug2nf47TqIkGPeg561WzO4TftJXldcsv77VwhPaFT8ETUnWVldYzYarWIKuTAT
qNN3ZRfh4WuK+P1LxGcj2eLCZKHWXy4tSiV1YwiN02AjEIBJzgb16+i9BSv6TxgEUBETADpRUT78
Ys4Mu0lZDkAai/w+h4PpV3ARL1zJx+WJZZhFtZIUHHWVtZ5Wbs2QUnOQf0kXxHclUImdFQ43QsyL
+8fw2HfFXaWoAXvdDm4pgwP3q6qr8+t2FObxIzREYQnwKJFQHz6c6yzVzm3DDFC21evwokCxi+sk
zHP1weyGQWzGwc3i6xoc3aW09sQxIE1YNPGQLnU4codDQ2g2YZHCWZ/yBMYwwH2AglV8J4wQ5HoT
8M/zcz1xEniLdOrtBF70Jld7FArqiHQNt4gRRfiUQZjd2RR2L5yE40cP6ST00dieOLkSfR1OC4RF
iEYPy2pFwPAzxy6vp2K2r3Gaiy5soeMvyFCIsXKoGZFYZTUUWjpqvbD+y9SMFX8qM5wSVRThX91G
mD8RVBmCC7NbFuXw7qKQpSMhbhhcX6hFHw4ZpdIcQwmxCOU7xTdcaX6S2EV/l52d+ZpW6N8pl4y3
8FdKAgq9+Xp+CY+3K/JzxAkWtX+CJXP1LuYFlpz9QK1FzerQzyz7J+I/X/EisjzpFrnXGZeCzuNN
s4xINkuTbSmNrr5xM8RJrGt4BhSKTjYrO8AuVl9cWMllU6w+66IBxwvH/uTtWY2iJy1ScSWK/3Wi
YPgA8CP+IucpN/y6CoxHmfYYCKRO1BaenWXNpTfixJ4F5ki0u4DCqZqu3oh6rtA4t3vMB7NA7kx4
Hu3GDbTopWxqkVw4hicuPtj/hO82vQc+6/qECF1JjaFVOfhW80jlK33RAjf1e6PONCgEkfmcgnAb
PBxvG4BfUF5AVzaNfI0INKoLad+JL09PAkUBh+h7KbQfbmg9a9oa7R0uexlxXPuu/T5YhPs4N7le
NgXpfeN80mQYvfsp4yPQXaekBmAAsOrhuOiyYJpdLVXDycjKDUJNYt67vRY3Fz73qbUlLwOJDUmB
m36VcWIKmwQgH0ovbLrgtZ8SXD0nzQ0gNRudvT9/Pk8NBseZuj7VHyrwy5//ESG3gHkBBcJ8mA1L
vUENonsYClvxsd8cXs4PtSzM6sgALGQYRKHtZeMeDjUmdjsnZs6eTYzpOWm16dVp7X6fFll2RWZc
/Tw/3ompUcEH9UKfbGl+r6aWGQqiNsDaF4yu4ysRWXVdhzTa+TvvXzKHTjTBP1NjW65uudjKq7BB
ahnYF7phnjF2Hcab6Gpca/RyLwlRnrhTHWIqY7nlkFxWxeGHTMbCysAhFp6W5wlRfgRITJHjQMTv
NPrPdqpxvpG8NRdynFPjUodkSGDcS4B6OG7XDlqmC5txMcDtvLGLjQd9gRXWRRy9DqVR3jl9pFwI
7k4sI7gFQgDkLenzr8ut6LsYeasAqWObYrlQcMohSpe4TMBbP79jTuxQDAXAEyDXLei0rD4sZvSd
3Q/s0ACnlQ0+vvoejRjnqqsh1Q4FLqjnxzs1NUd3lzaLin3FYtn15+HD7DiUwHlBKTeGdQ0EWvfz
0Cw/zjjbXtihJ15FIjaEkvmGoL3W9A7DAiGKFEEBgjXOHow6mf3EMC9pYp4chXcXyV5aeCDGDiek
5lWaWya3iUwyuZWB6txGSjRcKMmd/Gwg/Sk4omx7JDuIpSL12glXIZlBOt0AeMumKyOh6+ZPpqPK
C1fkqV1BAWvJYwgqOHWrSeFuVANEXzZg+9y381MO7N2DKp57tkzkhYU6NRox6IKsolCN2uzhaFXR
JBbyRIWH31R4A61U7MC02tfqOFa38zB3F2Z3Ysm4ka3lXsbz4ai1m9p6NYyA0ryhx/UBkryq936I
4+6lKOLEqjHEUjejVIyu+PJD/nhpxsrQohYPWI8SFp5EOQgG307xDPHiOKifz5+sE1+Rj0gLE6iE
C457NVgAXatogeNCzgYq7NNWlT+K2jADL1DIhuk9GNH7b0debJdY1+DR5vU+nB8CbPkYjXpBoTgO
NqkS+oZOt6vpTGVrBDVCDaM2+OeneeqbEpCQuxCkUyhcTdOqwHDVaAx7+HXE/TUXaJttiyntq02c
Vnzg/2A4Qt6l8E6VS18VXKI2USrMqQlpm+xGpyW9zXIB6dHQL7UVTjw1XL/k8ktsQrq5rO8fmyVv
a/injVZQ8JxRophM5XG2AteXZiO3yuhON7aMg8/np3dyUMBJJNWLwvO6jFDn7qDFDkI3Dao8Xgx+
4xUP9NfIKuqdakmBOE5kXBjzRHoGNYqoWkdLmD7fKthrnJk6AqogHpkSvI+ouHGrMfuM7Ezyo8xF
/hWlpto3FbW+1tHJuXDZHMfSS3PKXLLRBfe7xnWoSAlCE4oLNBpG7Ql5n8nLojr8piDIeT87SrBt
kGG9V6rmwsu3bMzDWHCpknJS6ApQUFg3OyYddHpAkdIbaL89KUGIIOVUdp/OL+jx9BbEGWxbcu6l
47j6uFGbK5Fa857nLSbF8HkK89HtFqHmmh7IzhQFxPUihOMV0Iu/hGg4voMYfcEbAeOjlr9+3Xsb
Q5l44WwSzkdfwxnVIb/FAbXYGcFYfoUzEn47P9/j64AyJRuJV4pcn4ji8NRYku6boXMd6GMKrzoV
39LKGPY6IhG78yOd+rLAw/ASpfNOPLi6CXqlVGPY06T1Fdqkvq1w2dA0KDF4dpHl0mhiBfPgVyMK
W1fUprVf58c/MVOCbd4ri8SUbsVqZckddIg8vJJF4NoF8nBouRGWNq25tXpzii5cfMenFKcp0ggm
iu/pUfTUJEqajKise7ily588IH46JKmvpYG2RX6x3IdIHr1Vg13tkTk1Lmzj48Oy+FyZJGdEbxAq
lnvrj8uw7Swr7XAO8oB7JYheWiou4IX+7iP5200LBADNnwWufjgKe9QBvI0AHqVt9yaZjIfeGZXr
8+t2ciqOvpx68K0UFA4HaUjnFaBkfMhhrh7BqkNgiVW1vwTgOnH2KG6jUKEj94XzwSqKgopq5oiv
IwoHk9V3JVB7V8vDa0B6443jtMq7Q1LAa7BbaZvBZADjv5pXqGPRviyRoiR41PVO9mBS99rm4Wg8
nv+Ep/Yi+E8ExpeCJZWQw6HyJMYjFsadZ9tDc60mErsKzch9fRqy6wod2htJ2//JROj9LbKj6sJR
OH4kl0iRfIV6/mLBs1pBM0uxvlYJvjEaUHS4ZGj4IRZhOx5ODLjVtH0ezhsjDqf6wsRPjazxaYG+
Uv3Gz+hw4qUyVzBHMoSY51J9YyFiyysQoUo2XRRmDdjENP0IuMu8dNmduGxI6YE4sMAUo9d1/zaO
Gxn2JACTJpuNwi+87p05+qLZXXohbl3NkRoLbxUeE6AgVaKBo3dRa/RYGcOlgQc5cieyNPnKPB37
AUWMzHltFBEm13TVESo4v61WJ3MZeenWgYmjSAwkZPnzPy4Z2KBF7hpoXKk4oPmakzV7qFnJ7vwo
q3fjn1GYIdMjE4BXdDgKLJ8Be10kleK6zlGUses9KiXj3sEV14+KOdpYDQhaE5jc9vzI6yLm0dCr
xxFH71yNhYj9hJ5M62ad38PUxsUAJV9pNeoDTdTiJhXKYzAicShp9sKwbS8d39Vm+v0zgB4C1QGQ
TNy+2sV1GQMSt7vYd1BrvDElqsyQSvtdGff/yZL+OdRqSa1ZIFyDGwoaNG68bUXm4GLZlBeWdHXV
LhPiNrWcJfEh81lDnLBzxi3XsUIfE1+1SHaVUU9xhIpNJjK4LTwiGY8y3FVzc35FT+xY7MHpLcKs
WvQDVl9STIbE9NENfXAS4X07KvS52cEXRjk1vaVqwn1DKnnEFKvMXCAorRO6tYNtfKfgG6FhJHJb
v9LKpphvq6mxrQub9WhqdPM5BnRlwfrzWq72at23tqEEhbExZRteqUif4pQh30kBAaLOCMQUFLxI
PagAHB7GaDYyPVAqHQl3o8eZZcYsKdEzdIvm2j+/Vke7Hh0xKtoUtEED8UKu1qqC9lSnEK6xuUZ7
M5AFXmK8Un7qyvq9C8ZQJMOCcgZgCCLvw1l1WQzYfxFnC1Ec6jeTwB4E8SxEL6eIfpA+hxfepVNz
g63DzQlmXFAnOhzQTUo1SJNcbDS1jLRH3ax6+SluW10xPDwzm/ZCS20VACzLRspPR53/YY7lrMLB
JLWkNnYDy9ao5W0UFNVeCWZIwYodfuT5RUV06JJNko/ibhDmcGG6RwdiGZ5OCDEcuB0MJg+nixCF
S8gb6Ru2prNX5lb3DKumDq0qgnCgVJ/Ob53j8fiotJx5e0k4wG4ejpdCHFVkKoINrXV7g+5SifcD
+n9a5D71vTAv1ICPj97BcOvMpgpHPN4CI8C0JDWu0qzotzKO2gub9NQoYHZIvnGKpqq9+ohDD5a/
tDRlM+lj8OxoNM/0Tjfe17Jip3BpcTdyfy29nXXgkpVTFln835uJu/jNRTTXp3lQXSh8Hc9lqfQS
zC9Iv6X+dbhAyZx1QTjiiIELTA6YMGz3CpCkCwyIk6MspRlCTuoVa3ZNU4ohqhwlQZdvVvchfii7
WG0urf7xWeaOB7cEDBqSJrDdw7lQIQ8mIZ3EV/oJZYNIhXA6aIipBPTIz+/rk0M5nCNu+oXSsQqF
6pm5hpIJJXEkaZqC8m70wvZQLb9k23cUVWoLi5ueBukJVbujocqFXhvHqY9aRfgDL5j8xTTxFZGJ
OfqNUyIcTJn0wkE6NT+L6xA/IsJy4AeHn5J2qTR6lC19d0ZHcw40ZMwdU7kmygouDHW8N2j3E4gs
fAeqaWL5KX/EruosY0RjnNSvULLYu032dy2sSx3/448IAgXIBu0anhaMkQ8HaYSWtgY8U78y7Om1
w57Bb6tivBsoMd2jPYjTzayg7nN+l5yaGuMxPbpSvDGrUQNrwo4Bt3Mf3dsZ1VXQZlGVO+/ei/QS
gdkAb4N7RTRwOLfSVvNCQzLTV7sZBdVyqBodn/Q6za9krrft9flJHWUBNC4pii3hAPxzJAMPhzNR
Vk8lEknIMnbxY552szfhGb/JjUq/xWMgyDHKCsSVEbXBt/NDn/qenDnyV5jrEKJXB3ycm0pRxpEs
wLJGlNb19C5t1Uv1opOjULrmOsR4F8b/aoJJR+kM2R3f1ntkPKoy3aHFfal6e/wykkeAPaFzCJ2c
fPFwFDzCDSlnA9G7WRr7MJXzU2EiYBOSrw4IhI/uhffk+EgDWqK9/btcvRhUHQ7YKmAwNbxg/ZDC
4M4skvk6wMTG9MrFHcw/v1InztvBYKvZRUiQKr09JL5jE2K0rUZfylZK54p8pMVPr3Luertp8u35
YU98VC5kS6e0sdQa1hmqW6iT7YYy8Zu2DfFxAl4gNjT9cTqKUROLrlKjxLDl/KCn5kotnNrbUmcg
Uj78sGhuBREKFLGfj+iUAzOtunje2HMzaLWXjjZqj60T9cM+7CTA3vODn1hVTAwpXfG6Lpgm/XBw
wx6GBimW3C+Iv5BNN4IX5L/F1SzK/sf5oU6cC7pHvyG0sOPQaTscStWqEHgdPhMR7I1tVKiqXwzu
fOE2uzDKmr/cdnbRGlGf+wD47U2v9eYmm92f56dy9NVYKzqLZLw0ainNrr7aSN5GQzHBoitV5BM6
Qq6vNvWwjybN+nx+qKPrkg72ArlwadEATVh/NYTX8KLLcuknpYnfKGis4DqeJ5jSfhnUKnYVoRyc
aGMMlOC+JkNHLfz8L6BtejRfrjHgkQTHy0+h7rhaOuTeoWeiUD+ZagoDXUGwVc8e+2xefBQsrBkA
ulsxClaoaTk1Ppye6uSqhbMM7Tr8JNwYiTDtec7FFH2LU/AXSMpnTqV8irA/qdrPyCMlRXJlK32j
/CzyRAmcjRKrgYLHY9oXKXrAmJ0FAnu0opcqKm+0eJN96ya1eOnHylXKjRVFw/LvR7MUb9LGAvdv
rVWr4fOsz5Z4qHO7zn/K1Gi7jd6hKbdNlDKWiZdobZLfdFUS36h47WBBZCf99GWMipamONmrmto7
Ht+gw8807QfXo6vm8O5nk576iYgy5xMFFt24hSDUqD/dBtrVa8pfFAmaXVGJZm/s9Hq4bQqgWJlf
uUHu3kbSJN+mfVoMz9qkWHA2yzYJAj+nMZ7ijtS69etooIX8oS5NBTl+dMMozzGX0nyT2dQtfhum
S0f9qooHmN9bGhgip1yASItUr+qoUYZ9mycJi5PxA2wfwkoc25vclfi2TYgCqogfB2L6SMFRK35m
VWHh4NaiTvNZNiTtvZ/VZaU8gJEtg4c2dmcAzp3WxJR4+oafaoEm+aJ1oQo9GSh0MT9XWGkE2MwZ
DpZjDWbim842s+SpWSRpcl8RSud+Rg7Lbr7ioptF3YYST9E9N2VCsdXriyRDik5XAle7ihBuR3kK
8caUFCacOzSCskRVjMTLdDzDPlso+YSvsen0UtmhXTD02X9xdF7bceNKFP0irMUApleyg6IVLCv4
hUvSyMwgCSaAX3933/fx2N1NAlWnTp193S7rUj5F5TKwLhOVyCxP2xb17ZbObbHZOuPWjijwKxua
/k1HdLkoVmpI5tfd+ltu2I4gYvYpnvyi/Zbc314BcIAU6emwb7r2CMdanWD53YesOvx4+y4BSClv
GsmoLguo0uXl59ZQiIgt6/V8KODiFPz1vMjJS53bDp/6MoTxfrZFoNTH7HUuKd01z+3Gfdou0faX
U2z1HMLl4Jc8jkuM9fEM58FOPjQmaAtF1hSzD5ShIrg+/5m08uChQkecWFUQ1rrOeyztPrHFLs2u
V3B4YrQfQ5ns7s3mDXL/I5Veit9+ks/qhe1FQ3phkoMNR1/ZozR25lwd1r6yzn0XFzmb+YjwhKcJ
HCOs8y4hf7nexuiuL/tRv1LXVd6pj0uE+gyrHdnuB7aJ3AK4hW2Zd5IKLK39ULLjRT11jg1jP40a
Z8cWomqhtHPra68bkgxs5dxuZ1WKICIor4xzKAG7R/6md7sI9keTzF27Zf8vKAWTK3J/J5w/UHKs
A2oYW5CK+3RyxW7dFC6L2j5wVQq4Zuy15+rO8wqBM5XIH6zIqe3jovkMRm0GWEyFszvPIVX2FLOu
Y/OkTvcZW8yScsAGy3dX27osU+EViV6yi9timm4il3Zn/tX0TkDIsp7bcljO2rAnTI4+HUkUwuML
8+BO+XXYLcQYARYqIckg1eCLdhO28XzibILMkwJuTFYtWzx417vfcXz9yQGTLsszvJuxSThDkmhz
/+i8x65EhR4HoBURZUR0zwahMbcxRqHJOw7FLrd0S+ziHqfJYpI8JGKr9WNXE3V1NZIkAm3N7eYe
/iNU1C35L+48Zh2nubbhv5kjJbp1nWZy/kaVN/UvXUQmAE4/DEqYDdlh7f/zfM7k1FupFjKoo+t6
64QD0YmW7nx5dWYi6c4tkZEXBkOIV9YxpfiK4PtOaUUk5rUGC32Gd+iS5rCNhZuyUlHch7lXPiRs
G5y8NmkemKUNzHm6KJmClxjoaXNEc9LGSxk/9+VDOKwbK8ODP0Lj8PzJDt98psp/n8OahMKABaTk
zD+LwYNbNovNZqNa/3xJpm1vJ6vy4BBuFO0ZxEZvfPcX4H/ErXfdONyJoEnaZ6+p2vHO5QbOH0dZ
GXvHeQeVXqIqvhYqGfPvaK/i7qluRBw9zaOzJ+/4f8b+NPUQWA6lO6z2TO1q53Q1CqPocRRd/tOz
5KkfsapW3cnAjkm+eGR7nrncxeLypENPqf+SHAISu4aa7+HY76v2fyq5UiuC0dQeTzXPiAONVAJs
euvauql/K7uP+02J13ZqMKTmbfNK7uzsqCu5TeEUnZxAF8a9MjR7ucn2La71vzW2m/OzNnJUAEBn
Vy4Cgo+Q3penjVmALSllQpC95OJObUa0SlGYNElIymc/oy8vTlRd+qOZstCqUf1ESwezKwVOObGo
WxbenHyOsibnMKoIJ+VS6nnQSwgkyR56WdNbn2THxV06cgLLIjb6HMdry0J64ibjfSUC8hQwxywy
jXvDeY7dYVo+OrygLNyFhshMr3YbN2twX+CrdHu4R4HpAR8Q9VbJ+NUUDEtf8010/xVqqGMkS6L8
0bwH99UFVBNnPs+in0VjobvvadnjZ0xdizoknVOap1Bt5qrg/crvmtIvVcbpM77HLsPelFzcBpaE
Gp9b29f/wXOcu6sBuOTTsG3hE7uoxfz/a+ED7qYmgNQlaV9tY7n8plKIEd5LolzP4068xplUnHyG
gJBLQ7xkogO4D/AJiKadutfejfix7C6utbaOe0CxLJ20HIg/yDDfkU0QjG1bn+owyO+cwLEd7JN2
/6wE9/f1MHujBCgzbcQ/znN31IRfnsLYuvIkHVWc6XwIpRhsM0BFwwtUHoZO9U5Grmd/0AwulvPG
9fZBHL5pM5hN+5QFzcqPUsF3qrMVJ+ucWb0tzfVUrSTnyzXGmUZNkoDurMy2HiorJnNTEGBi07pW
0VXT6dmQLbPBJHUE11DqXv6qbCFRFZ+Hu+Qy024fioNvPONirCvKZ447723yewVk0ybTH1lHxZ+g
MPm/kqX1J1eTrsE3IoRzKqseA44TaYf3oa+TLU3iiWKV9KEhvBvyzjRPfb+r6exBRRiuTc9ezmnx
Z8/8aVhyh6I4XsAkdTBtNGU9j2Y4JZ0kGjl2+qzmzzxcfgfkcNv0azbnuedl1Ch9dJA7tQheRNtx
idRRt6ahWrzPZAu628InFuOAm7niMzhm9s+V2EcW2veq/tvz01TQhFpx8glCDvjXwoVGuxwU3jtQ
mBkdVXeqJeHyGRowNXjRxAp0Q+0WrxpeSH4lAZV5wL9KTJ5hHSewkVwwB00bxiTkejUpN8m0hPMJ
zoTDOlKyNwlxzlOP1LTi5oWI6JZE2hLSEBz3pRuet2jqgt9dU9RutoUChERnIpCGTTkawMVRMbB9
XfhJkalii9xDz+85/Bp3x7vqi7pDCCSbOucPQac8tNHigr1kG4iobXDEcOr3SrYnBYnkwcPA1X+B
S7WpiDkz0zE0S3Eoi5H/rd9ESXOE3EvFF8K3K3CHq+g2aetInmNwmWCG20Q1P83um+0nJELnvWsJ
Rn2oy6qCOzUliSZ+tnD4LO50gRSx2gFIhwHWTW508OoFdopvVI73Pyv9tXiGdaCcdMBtf2vWnOJy
3TaKvHUfEu8Q9hL+DyE+CQmMpake7eiR8CqT8q4CUSXT2fGLmcMwqatM5SsH47a78o8GzvAXHnKe
pGKVlfvsLTNpCQHWhu690eOKUtZM86J+8VoStY0HnpsvzCtHPJbUtS/7IuRwcHqvuu1d4PNZT9rk
ThYumNlDUZSxf8VPFaxQzcpt4lFV0LdZMamPuanmPC2YEpdX1SbG8NRgz2nSldWl6JTPAIYBIuTE
V5e9cd/lJi4mKDY46xMK6HRM/BWvaW7K/Lx7q0PWTVAU3RlkYDm8lbW/pRA9mwpO08LZxUw4arp0
Yy2yu9LsuD6ixAH7ZIi0uteEnrtshQl6Ft6vsBLrGZeSqa+IMNfDLbUKXVvDz1JfITLw/3HqJSDu
1sjdAF+LyjcG692PRzTyf+XQb/+RBVN+bkXT3qkAByBuCkEseL00LyoXrTk4PFDvi69AYTqNr150
IxzOzA7o2ikyYUtR4OSwXQMKCv8cusZtrv22m17yiuKb6OpJd3O2z8p/1uzV2SNbR8OhzOvwwt/g
1srw0hJklbcyrigGFQ3q2vrho29rcjF2FpiSE758R59EpCPzp1YJ9MpZkmGczqsTHfd25R5Kp0r5
85EIcFLVQyHKj7pgrz1l6c/pXurFwq9ZyWgGegn1/D5iYs1ar7+D1o4WwGdyr4kOwFKR/HO0Z/45
s0j+TTKgs13rfLTZ4iwBo9l44j7DVNdWKZQX75gHtOf4XS7Zkcbtxs9t29huKUq/a9Ip2f1vtv7o
gebEbSiRhf4T51H/1Skr/BuftfQzM1O4gMy49UgMCJrwiW2VZshqmPTLoSxH93Xt85XXBXjK31AB
aQp3mX8msxVPi+8tT4lItuY8UPFg0pwDNomjjokXaCxItJvspuqYuCbO03Kp7D1RzcY5tXIzXxHp
pE0aCDt/1/7Yd+TLKD885AYke+uwIYNwU+yfkwO/lZszVuYKzpP/tW0SsDzkyP5z4PDYj9ES1/de
7Tn/2OUH7SjWgUdpnMLPtQBcVwYEZ7DG2E43sIQpkQLGK2tqcUusV6RtR/YwblX3z4yO+FITwDnO
N2t/V/1MIgzQmLZ8qKtRMjvtVvXjtpO22WYTwG1WyBalgBh8kHpg/mgQ7PivCGX+1/pD8bRwhT+G
bTl/lHMQA9TjW/uOxlnfmm50qfUVv3mK18e4WdsI6sC2LS+runJCRHSIsIc/VZbLr0TThqe1aWa6
KnCK/NE4qB5drzPqNDgVWGLrEm90Wie7Lmk9VkF0xvPhfoQwiyHrVZMgVCDgdfdYtYwQqujhD4ZV
dp3KyER0pQzeY+ZPAkzU5hvWNhoYmsDWPV+eNo/G/uiNM4aRWc4z/Hi+a/IvuznMeiL+Ye1OEQ9Z
vkr5kI9x+YoO2r5s3oIOROO3gJQbEvLDc0IYwrQLY/PctEXws/ZJe79N1VTc0Hf48pjEFDEnbbp4
zuAnMc6BpFRcuyMctpMxSfLCnd5Xh5XM/Ns6dNb5Wvdt+LdffXFvarEHJzcuy7eCgnW5iQqdPJdJ
bg37jg17BZNvgpyY9XE8xq6JmqvRlaom6nuQ/8WjD6l6VnkLwEXvrwCThjnTwRSqLPcIj08tv8wZ
BKkDSXot93fGqtbccVoE3SnxGu/YyZic90s2OOXsUNDc5Xx4vh2YBO/Ifv5L0PjF70az3JtWM+pS
WohL2LbXWOdfW9XdLSt+lyMc9So86bUaoozNmfkxmu1Kji8OMb6AfQtBJgTOAwlsILHL4cJBWGMR
jkfIEF0ANFg618G68TETFh9Ioey2KEp5n+U3M838jzPI6U1iof/LjMLeFu1C4P6FBvcWb2v/H0pg
+6iXofuqg92/7vmYOmP4RvtrmBkRk4HPHxfaluTXvgIAwd+7WJ4okc/gzR1/9VIXziLfLGcGOogX
TM8tSSI0+x7WCE7PaHxc6VK3lEzf2sWlI4K/q52C+wio/WdbNfLNjyB1E9PRzl/NVAHzMC36ZzZ1
PbBeEdStl+plij/zYqNIXsqkIMR9NDq1fIn3+dI4FetUZrkjUpQixXEX92DzqO1Z5RpFCP2srz5E
UFYfMQwN/t3ewBoI7o3+LIc6hxiyahjJIaukNP971Y/nvBPbfQ5psKVUCwCWjKUXFUDy+ng5UjUB
WpDTXr9jzc8fvSXc1rSjP4KdUVyqNiau/ZUKSSlM1yGEgln4LOnfxNrqTyLY5Eu4J0CQJrGrp17N
8VtQ+K69TgDFvQxz3X/P2Krv2Yzo7akKq8SkPckX7/Ts3Zx63MAs/Fej+9yuiisgL8m45IgNoycD
0/lt8QdaOZzD8rVcV66Orbds+oBiMO3N7NT+bUsWK1eY8vsFspcr3qu4JzKOniGnIY0lOVITVctd
t6t5SgfZjmvKKx5+CbG1xbEct/bKr+mIsxam3YPy6SfQgZiin9sLwljvhCOcc5G41/HURD9FJ9UN
nnmqmHalxHDn2LygLEfjAetxvmUmFnF5iIMBK3uLIEauJbvy9xXDp++tnZPwNM+9dwrClYpeAfSs
Mk/r6cMZt+QxxF6H610RQ5I2Qdde2AZNf8tgsw9ShqfVb1J8INQOs/LaUzWt1F4xmVV+OvtF93tJ
RLRlsFp8GKDSNXcyLmzCVThXz3FtxyjthrmKTrAfIXTDrNqp3FhvBlolPrBQseLOors3ARwJpruW
jbjtqmFE9RKJTZc3RMBzOUKUW0tQL0ZcwQIw69kphig66CBmMz0oOGQkYtkNnIn9YZrbMTnupmxu
rbI6oAELoNsmwk4P1RZyq6moYKjZLlpdVRGDouPeBOV7kA/755gYB6pvLJu7xcyee0i2CwC8bfLu
bQaa/JV0rSyykArlmyGDva+jbS4P9Mzq12ysaB8d4hfm4jkZEIEPpvdnbWE6VPrD9W1H2VEtcvkl
YfaEh1jFo/1qduGAI2hm3gIRg7hJHUp1OsPJb/zzWiURa82VTr7DAG7EcdTTvn1s+eL+jhkkXtnV
KXlx9nV577st+e6WHmRI7Cr1So66fFt6Uets80X34VTcuqlDx/1nF3VS0oYk/cnVIU9pEi5bexTT
ksRHs+RDdaXRuqfUA2633xVtQs2y0xb/DiUoIKYhHmkAPgJ2e6iGJjawXJce+jmAkgaZw+9+N4aw
BJLUdyVSo0vzMcuaMtSLXAVuveUfc+jXkb/axGM0HZzdmnuK55Fe1rZ2zDoUverIRn6HHYeZ0Kew
K1CYb9giSArWGcenGGBzfPTiC9dj20a7ZXsVKJSpaAEjJ6zZey6VQQ9Zz4T7n2cjMLEDv0PlXQXJ
Nvwd84XsUxCVo5+hMdPW2Mhf/s/h7oebSXogqi0XEuoQkX6oxHDTu0zte/C41FtztzpiY29j3miF
ij0M6a+MJlO+1POwnTyPGgP7TeHTWg6dRhhnoe+51ovn8J+v/S/Xr6nbwLY43WlH9ZVZqKrwqQNK
OaTgRQcUt6aLfpGIBwJ8HsLlPzxFZkkRQ5zhgJ1VDYdOixLBakiKx9UShpMilDTOecU3ux0CQ9Zq
FnRJDHQPJeK+zfPpOZF079lse+Veju/2szJy4ZhmPs8fr6imU5G764u3y+Rh6Mxszlj068dJAcE5
BORCPM0JaY7Ebs8EwKtw8xhXueVCJeBMnitOS4Jk9NqVdbEf9rpY3azvVbXfN7KhVQu4Brs0ZnnI
HAfAmvNBwI1qbyt42Fd6GOY1HfBwvJQ8VTNeojYu0SpkX3AYV7xQFfsSRWr6qaERDYPivBQ+xCRS
hAdGmQC1C+ggHeDucMnNp1Tt7JxBxbjXaKr+Qx9t4b/ST+TCuVXMNpt4gKI0aNvdOTV70VwYdt76
sl34JKnrVnYiD0O2EUMYKNTZ0A3Yvu0IPz3GguHvGGsfsMI2vzZi1YKMYfA2Uu1v8T1DIv0nx1zs
YABACkkrve2ofkBvwAVvI5Atm0/YLd2Ku6l1Zfslygq4j5VJ85LjShiOXSQSCxPKxI+JqamcQs/X
Zeo4047ObNsGnLSHVWIGd8JFxkqVOkRUrjpbmPF1/JJ7TwNgZKCzoB7k70S79NUum4/PjHxcJIzR
XSiElgWyYBMzk7LRPDwuFSXvAYZFc901JTXGWoD7PqxbuX55uXVA+3nbcFc3Xetee3MuXvQu/Sds
v6AmgzlPUFidC+imY9p3v/cBAlhZBPOf/w8Z0mRNhh9v0eZBqHx+FXkPlDjRY/0T+A3X6bCa/Wuz
Qj/4VpU/Y09sB82Bnz8MVoUcQXnvva6Q0lS2oj5dRZA9v/OFI4+PyjPGXHRfDotR+m+kBML8vq+k
bC1x2bKGTHwLaWp1cOSekw9M0KZnWlXY234R2HcsC+KvYjLBRZaU0GLaxRX1PfGlzJOKeVx/DzYu
7TnydygIgBT1j3bIaaFaD38EGZJORjMa//I8sFqp1Wb6I0xHZV3Oi3Pf1peTxpRl/qS4Pudsm931
luEIG7e4fSOR5tXkhvcm2GXIaKZrnwxMKIUcY9UD0OWQtMOV+y6OVg4rzWLiM0DIeryd8sgzDJi6
NTgUUYtMSd517F0toyQeKyBVJTjMrrL/+IYuhxWlZpMNyKmvUCERS5uFbisFdj68FVtogysuQRdd
u8sZhHt71z81l3SBU6I8oMPz5ivaD8r7NIxF/w9wr4TiZMqRVnj1++caotGWMS+vplMiFUEvnqnc
J00J4oBzKzlQKP81x0FcMnxieWNhG944JM+XhQlOVd4NK1Qti+Yn1iqy15LdvJ84qGuZdu4iu4yH
xL6vSy1eCrfWFaNgrT9Vk6PWrkT4w58z6/AYkoz6rbl5HlCa3UeCg3vvccSZkiPZdQ0kjsuE2NTK
1W85yp9zrn27PHaOO3W3eTjvO/gzU4Qn1gKZ/9XiEl9tmJEfu2milvfjKgEVNwNTyHDzll9QWGsK
Wc4z3j/dNIyJhqZ89NiAhVE2r/pY5BMjfiMbn+/XehQVunXCJwBsDWn/e0Gt0Hte/+U0DKaPauIo
zoDV8sTGvRP9m33HPku7rNPtEIdcOZaNFzeL1sB8ooNHMptwIp9DcnDL60riIb9cc8RkDkPvU/71
Bbod0TNeniHr7u+1Wd0PC2TQhXzciFsW3fufMNoQnonsJuu1ZgT8trQRyMHW6ZjhB0U0XneT4P8M
rXmkpJVRC1W5iYN/zD0Cph24CC7D4o49KyUn2iwS3p1vtBNkccWhtmYN40PvzurO+dMKyeBfFHtQ
ZVvFlB8dOWcYH5Xovwfy4/rnZvPtl8GI/MEHAthCs9GqY2TrJMzkuE7zeSOE/wbBx4HAxiP0m2pJ
YSXzc+FkfbwL/2zd2f9wAlW9YpEt/y5osx8kfLrlmTl19zrWVfCj9740KUWPg+bPbO4LnLK8N0k8
bvoYrIn7jXt82FMvr1n8Z7NTNtdO025vai90cOOVKteHGTcIDzLJzf94H82IejgyJ65WQFapg/Nm
PIaNKIfjpCt5O5EwwbjJKPmT+x1KgNvH0KX0Fm6nqNrxFlZL4Ag6hl5MxX0R1B2fmcmAyAzPqz31
ywJCruO3uwE65zBLZgnzpxm2+WlQO0WtyKc8yCxytX8MVGDqbHBa37nd81bnKWFEwYfwDBMhAGCA
72oa2OeoEe6QJYEQ9rrSpfcCFIY0AMctqQ2intyWfnZRZ4pLHQBvOh8eWuUPLYf7pn4LzXiMW7om
lXh3h+jJmcK1OG1i7v5GA9VRVinEaqiSBZwzx2uHl3k0wX+459FnVLP0UapntmHkuyS90L33rfX2
u0bLSqR+k6M2rUUQPWDoHppDzD28H8o5HjmURLCwVreSCHEqYLm057wdI4jgHB8ozxAy3aNMdPVS
N4VF7gk2eLA9viTWt0oPWXmYwz3z7IKf2G325tV36BzSjgyLgj+u90OoPBh3XJHMOBZump+J/F55
YOLj3oRblzfsviXhTdjEwiDob+Z3yVf5Ouw7i82mTqo+Ew1nX7aWXknaserH4YQkVDxO5SWTo91C
91U45fLGVguvn1pyDCi2G8x0KGU8yawQA1YMCQTteqp5/z7xCXBAykgx6PJ8DtuGMouXU3nA0twK
iYFAE9bbyUqcaGKrEGJ0LTvXP7cz+U3cBlF+lIYmIpWNTU5qnUV9FxDgCtnROAag+EoaUdYqBNWr
2IbBzxCM5ZviSAFTV0XLde9SEh1iPFDyeW/a5c5Kp6/uqM7Cu21wInUOVrVWWRB0mGqoHFBrXHd1
9QFcjECA2QsenjII+o/VLnyQ0a+Kp46mC4ymHdmDET2hBns85H+auBjgxu17hA2Iq6M+MurVt8NA
mXLq0NQhSg9WL6zM+vqXu2z9t2hFUN0a1rGv2LhevsOVpS7HK5fxF9I9M6+ZZUjLoTSG/5K1q/6z
zFZ/WtTXVzmEWCfygRSfzG8KqjfgpU13qNZBPszYPXCIMYMlO2m1hpHDKhu2IsgkJ2hz059R3XMI
LiVqOTfJHOmsBjHIT7FFPPpzPCgJhHySr5CW1Sd0TfPqjFEMCNVT5lORT+1C/FvFE/XE/jrXI//4
KO7+SLno18b0TpJyVrs1i0L4TnCOSU3RYouhYp88VDu92z7NaUXoC1IDcfLIXEOk49RdjPwM3Fn+
YRVpeZKCBhV86Dp9e06hqEdogoZDzljzuuMDUtLli39bUZKGWUv4ao9nhchsAj59UnDXAZMFr343
nLkLy69IbsFMsjVcdLKdxio8SJwwIED5At0MT3DEu5rzHACw9CtMzOSEMT8fMGzB7XMZtrj8wDLV
EKbuVIzcyUSuGV6Jt2n/a8yqe/YO9vZBtVSeAJ2LgbEW493ukNSrNCdTM9YeTdiNmY0aySfL2ZQ8
7jkXDLPx2PwdGqf5pCFgd7vqxP7iudZZ0liM24ssbP3s2RVCiOduTOG4Pvohw6/BZLqN5/5hnfPx
Vyc9/49WdPpPyE6+zEacV38tPtePorfd7ylsKLHxg9d4wqrcfy0D27N1byv/l2DMXV71qhg/y7W/
OBDpQaD0Et02nxdHNSJdl4T7QtilZpzEMPElDDG11CWe33Qb1fyzsu3xN6QFhQJc+byfPkVCgQLp
7haqpZF4r5JmCTOvnIKnKtoD+qeOFOp0WTz3yfibeepgkw3IlbL+xEVH42Hn9T8DhqZLy+ny5E6T
rPqrfWjUe88QmIc4aU2VCcQAJ2VeAHwUoQn5aQ+b8r5kpSDKtPTgyBYbf+gERn0pwUaUCOKtI2x7
Jbscs9BUmPmpmHJsFfXFap9KuZUWDxqAUvrx9sEPkLf5tmvxMOi5eGRxh5Dc3FXy2nNndF99sSXx
kgUBQZBNv8SHCCHtFSFx+HAKgjmOkdOixa6QZH/hkwSvy3YJYhU9WsgkunYjC1Z5xrBBuaWe7AK/
5SBGnx+5nBkfH3js2WUpcOm9i9IfzMEvrXO1CUbunNuF+YyHIH8JqFz4nkKxfLn+zmSfxfcKBowb
WJpzsZWvbl4F+Q3Rq9uDAvvbnnj8Ocyw43E/9gFGbqau61hQrfsajakbQq4H2+s7ITlP0mgu5uYw
t3LcUxHa/AH8+Pq8QpD/WuUs9ZVLOsetahm/U631OaNICRweYYkjL9LFVe+zSY/+WvVnZxtx8xgp
hls+6oSdIfLKMrMYd3+qcMPSInJDZpPThf8GWbbhUehVfV6OBDoz5hyAD6gerqPcdMQXMiP9GOPN
ZeOh9AvFrSSgo27oEr9azXoBlpgw/7VHLUC/HfEN/0G59+shyUGOUgbJ6mYPFKr1kOPHR7TA8XEa
hW1+NUnPhdmN3ebx+Gj/pgmYM5Ft4/QtfVPYPDuzqb+3fo/+lnjAMWGWvvM27SONUNCSriNNicOm
8ByWC4vFySnFwxUCtcPlhh3/2+RTC2lYDVR4UUVNHu2xR/Kjap2r2hvwMJmdwSaHdD2WxzqmTE9X
QfeZ1ozoMBglm3eNEaeMjyTasfYdKgEbGgMcJ5TP1Vur1bkqp5FXArE/eZy8wX8cUJ3VId/87WP0
uCl5+OT25SlYQCnGp/B2nfB7Qdjtq1dY0iUFPj6LezafN55wDJXlccHMp8mAGiQdfNQwuQi169zw
w2n8GY0RL01iCsxrF9NhH4CqOq/jWnHI5upDsx77vvlT/0s5lfGv6nZwTkqYWZ45UMcmi+Z+LiVO
CWRAoEBoCO160yhmnu5leoiPLk7ZwPfXK5MEHTOGrgqnTAsPgRdCC8sOROYz0l79hveJHyHXeJfm
IGTYscb3zVY5Lbopkvg9W2woBso0YQQZSOPJRYpAoeCuKOfjOkStf4JAg4xdL75+72tv+2H9qgxJ
3mLKfKhnO/5mj1a0d5h7q9ua06LLou3SSTFX5h+BRaYqUrDb+p28UXHLjjeja7jK9acs5fbDXI+/
VYNMTg5oVW38oGWHCAzgcKcHIOeWSauKA/3G4t0Q3JZBX/3BaDDPFFnrANw4rwQ+ERi2XZPpAdfV
VYGMNt2xKDzdr5jLlyxG4tqvACQOVfnAfNV4L7gq9i+KrRUPvIlkPr3ORcM6yFETtRVdC8b3n6R5
b++m8M1yZg4f94eEThhfxSJIgaSnRtAuol18JESfEc8Vh8mvcmkSULtMNiio+/73xOgeM5VTOV8C
S4Q67FUT5EcMIQl2KNrR7iAnfEFMty8vgFwsoYSeitcxi7WYQqrqCHcZ073kZYbj+7Qv/uYwoNz5
mOxej2fctdv9vk47ktvOyXBgGLI8FxilF2ZCQInRMePmteoZTR2Wvtdk7uD8o7BsOos+PAUcOdpt
aPRjzCAuNrF5nvGiiLJhrCB4bJjZEtfYDHuUX43oyRXxRxS1We94jAkZu6nwRN7XUBxrItPiE2p9
w93ke4zjJNZxUpo0dIpM6dVjUOWL4jcF47YeS9ZCbwiNcVFVHCUEDfHE47sZhyyDse5snjaW453Z
ISLPNenfNNCYTCL8XHvtfgaN17A4rIjLJFV1bcyh81f5X7krzkBRgaNJhd+hyyY1vt904bB+1u3Y
/sGM6A9HOnnzuhZlV14Lim3mGdXgP0X/4+y8tuPGki79Kr3qHj3wZtb0fwEgLZlMOkkUb7AoiULC
e/v084HVMz8T5CRGXbVKRSrNwXFx4kTs2NuXYdLqpZwVWetpLZEplKRDh0PzUoSt+QAtsAXgCJkk
bxVbIzWkoyLXN6UZyM+nTDY0Nwx7cTdqfpYfSysr77oh1UTwGiao9Wxy5xNPiUpHFRuQYHjhiEh7
qV59S08xd1sU1JG8iAFuei7S6uod5oC8EVVmwHCVNBYEAG9Cc4uZGltHCSNwjXko1OuueDsH1Npq
7UzM6gOmkdww2CHvieqLeDuo2tC7gBxICQLtKb4PVMhVbgHIrdhDkiT+9vvUVDaiQFzPITQgcZSI
eji4GBfBXEmdwpUTgvH6V+LLVYcTHflf4dJt74ZT2XLC5Lr/ckL3/rfkkS1ZR6UV/bA4pMuVzsYi
+1CEZgHVTGiABR1wMx1WPAlu9SSwb6hcwNnjuh39JC6fvmS5gaC7BAX8VzK3xGW6qh4OWdZZL9Re
geAhS6wVRP7HEJiyIpi/4jAZfwTcp+iVFINjaxKjVZ0wCLV6SuFprSMGRvwcwOGKRJA0QiSgEp0j
0xlMdRxVawEQTbMxAXAiiky+T6puX3WDXNuiIYOthxJLOIEsCn2ExHMLqDVnC5pKpq+iqU4StrhB
70wcXEPUxWvNTxEVCKQuzjb4jNG3IsMq48QBN2rkHNMPyDH5CcQ0vKV6twZbGCDfvgIF7t3W2KeT
g2svcTULsuZBBh/+JSdf86ghRvmicjpeJ1ms3IexoqZ3Rdg1UOpYQTtsZbPtH6pTVUF3OpYKdD95
XHubIVPC+yZXKqJN3UChyiCORBjxXSBHHWUzMlfcjAR9FagZV8S+KvTSlWt2zcqvgx77aHVlukvR
Hm8oOu5U0yKeqmEfNKXm5RMlPD/zYMwFB1azDK6GUBrCH2YGWGJDkVrrHVruNYC4DK+978HKvapc
B5hqSewQcvKJr3vqCQjZAOoFSEMtxj+6svcePbz7X5A/TaHVoe9UDAE+4IryG+U7NSCgOxJKgr4X
Qc9BXtaStSniLiKzSlVQsu3BdN5zP8nRNQ7lCsi8RkFQJ42F5FQxpY92JMtxDKqEwIjreZTG4Eca
xi3xaLxNjUqAq7AEcucGCFqaJAwajicANcpXeSiCH70JmteJYwMvlyrHsnAK0fRu01AFW5R1EU4u
qdZTtM6URH8QEhnwTkPZ3m0lSPXoFKbXUHJp6iCYckPMHuXAKJ+Bmo3CujeGcnOiNHh0Tb/w9iwp
NV5FZYJnGgtKeieZtXmPsmL23VQKTVi3AAleGynof7Qn0k0EWUL1phqF6L4aOsapYz285CTXe+6b
XbErKbpqVxI877XDc4mP6mjl214IPQAxBE9/VVHgfx9yP3xO6kH5knDp/dUUfRKQjmXN2bKSCIPt
g8smmKTB1GFX4OC/xTHZGSlKPGK4STuSkDfMfAPWvpAd7kh+xmlIHg6XGXC+3SiwpK38sjZuULMX
egx4LGlEAcPwqcyj4NHyIuuWBCKxl87zRmEKdfWZbeoCRS59oHIJGLB3L7gSXEBk8JY2Eq7MIyVW
3g/9RNBiXVlFqLoDqAgLxFc97NVRT6C+EKdzJxSLOFip7YkAbQy2Q1lJiWkcpxuohqlpxl2VVX7p
eA2iOi4MTvJ11Y7qFz/CttkQaQbIE3FZWZtljpMDdXP5u4MV5jooklp221Ikcx6Y1BfYUBj1raPV
hR/b7TgIT3DVMfP9ACG6GYzSo9Ib8LUUIDBl5g/Hze6iTKYEJ0qtuzryRs3m2n7ClfAkiW0iysKX
LlDGL17QNhLQ8CnijDZC86KGlVI4Y0dExhnRn/AmHsOB1BvRo9uEWRUA0nLBtgfFkA4UjpU3puUD
PTakBH/fV6HddskYdT32n0S9XA0kfcc+6rw1kFHV38ZSZd0J6QmWC8sid3+ltB15DRLjlevVw1BR
bIEHsJND1RLsqkZguU5LgRtqTQJ+xRU2DSlIDLPsTh4kAAKgxyrKaTyWE2mStlkV/WnI3VLsJdUx
R0qjnV5smpdW6YRu1TWlFK6tkxWx006Wjv8FFHUESOf7oSsRHAx+9T4hmlUzClLrJBl1+LhrQwT4
wirkYA/7mJUcujYwb7UgigtXaceYgq0MtN2R4h/S2w0VCwxGoSS/pCiVqvVwGr3eHXqCV2v/hLvs
Soxi6Y6YdjyOkHwVAxvngkR8SPbug8LAwygQvhCAfLa4JgNb+DVOe1TWAypA7rN6gNGmQATggBxC
/QR6ViUdmVX6odDIQDvKOOSAjM08hB9R9SQwuNgzruxyeF9LoY7TTEwVTF4HQNuNqST6lXn58CWL
pfCogk8XJ+ggUWTisgbX0yz/bXotV0IivEQNiSPih4UaqZvaiMVn/MCudri4pDimbWkepVwppI2n
muOzL3TiAfqQVryirEz51WmSMoVpYoCacHf4O0LEp5FMqZgeKTNQJND8SnMi4Y68gQMciB1l9KF4
d0LyIHIyVWTCWlHUHpuqJMFcNDqJ3kisrN0g+HW36Zjvh5Fzvd+qxDh2YXkiE660RJPgGmuugUZw
dmbgUG7wGThEYrHKWnusCG1szKAogV9Yp8x/TBqLtBMAexnkVBqZd3qSAYvlEPKPRQym2G4Z5W9g
1dvjdP0DlCPGVIYJQlbdUjHp/YxyYslOq/TcO9TejAGMIKjy3TrBsGb7+WkwQGrFBDGSEJ7b1UQv
+DMm7AYvrJyfHk9qWnMfFq3iO/Xjeky4LY1/+lJRgofwIoJLlkVAHnR6mj9KGVgALC1IDFWD8dgO
KpTKXXbx8GwN+tji3SugQjqCthp4HJxJENNqfK8GVDU45KP0H5pZGnecTJWyzjyfjDdLt1yJtV/i
+Je5kjuTdR7WckjIZxX2NQFtzRyBSJ7M5DihUQf31Bf9AX8mrfStT257WJ1gKCigeCuEQ9Vylm6j
LFN2JpESqFihl+din/W5dKwoC/xVeuJ41AMzru0OiEWzVbPRDK7MPEglwvN+bVyPtR7nX7khCF8F
i7AoSaBcBJ2vh/i7dZdL3+N0JKIm4deHPy0/bAWbixgIRU+iZGqTF2DGvxkIl1okXKxUwzAoBMlA
2fqE4IH/BMMXsKUtChsWhUtrJaeSx86aAc3Yy9XOc4Ilirkh+4S6gWosWYWL77zUOZYGzSqA/ZAO
VuVnhGI9u4mKZmNEXX8rCPEkYeD5TFfduHHUSJvLzc/LvafmkW2lGN+EOlafK7ZQwVrWgFYSm8Ir
LkYxQOZmK4IRVKjtzI9kKCx71FT/quxjQMGXG5fmdd5vrcuiSM6RSnNdnNV5q1KOd0X62I7iNoSU
tyb30ZBpLqn1WsV1p8ERZg6bNOWuLXc+wOuByz1oDcv2MxXbSILRjUCWOERQzYWn+/ThUBKUoRCQ
YIWecUIUPZawUbmQpolPsJNqNR8oRUwsMKoyPXMXxkJmot+xFCNXhYeIDDIbA+JXVZpef8crk4rE
OUlipnbk4XKsSsnDkCRoJq4i7loBAC9iiz416iAJAu6ZVMuuohTcDb4dof9Cr58uP9GcnOLvB7JY
FrCayvJciCXv1LQjz51ihzXzhxoYChA5SqYMO+i1/oeHi7FADvHZYjRICujaxLML88dsCMA8ZVFF
Lp6SQPlWB2qC2yuBx63FfgeCztrkKfXbmaIvyD58bFjVQRvr0zokt23Nxn7QBYpF8pxiwFTsJnLT
4TCQQ7sCI6GA3y5qtzCL4t7SYn99eZA/LrLzlmddNjPqH0HfkGyEgY+CLwLRQf4lUUu53RGTIrF+
ub05XQUbXdego9FEWLghrJ2e590qqwYtkwIVc4Mykrj3wbdy5ObZAufOx6VDKygEsmyoyuCn81Zo
OlCsgrWsdFK91yb4m5lIexLz3YMB5nph3Xw2iDBuT5RgJAWhfzpvDkFVz0oEVmpZc47VhIodIpDf
KLCRtn8+fJhrVUTHFMrfubnskElQSW0SOocIonPCbqhNJzeqNl1YF5+NoIkCu0jxO1UJcwIo6sbK
sg84irxCLnY4SRR+UascOKBJKYEuiSMvcJ4ttTjjSZK42hdJg7nLT0L30xuIsFl1OIUwy1N0Cyvk
Eg/Upw2qwEDoIfvdnJ18nQGKNjrRxZr8PQD2UzXuIbdoKPXvtBuQFs3tn08eWkfwaUmQh0I8e75M
gkbvcF5ocCyMAoB1bQF06ov/YOYsmHURggC5hDU5b0XPSs0fTFpRPJ84Xmuddl0K04LT+74hrJoY
n2ZhU0/H5PnRAb5axlBD7TZtu2mk321qGE/8MJ1WpSdHUg9wOqrCDRB0q1hT4QJ9AAWHlNWcpCa0
VpfH9NOmFYPNoDOgqjZrOrOaGO+b6mdCP9LzdA2tia47Ie/emlU6KTILdfv1jxuFjIqlw7LRoIWc
LVUPwHpfI11FxL8VnygTishCRF5wZA1JP/B3AGl2lCB6C7t/6sxsnCGBJd+NggKmbU5J1cpBdjIL
7EzlNeZ3mdLvEH9FardIpDVrnwrthdH9xFpPTiGCMIrEgfjBWndWDcovJrMGQNXVINhcN4LyhyLp
eB4qJwENoTCPNOF8xY6eOSoauF8bmgiKdCXD21QD4XQlCddF7JkEmRR1oypgWBcW7ieG26BnU/MY
b4qkzxduSe27Qakp/Yvyfl/UjeGA3NOA5avNAk/TJwsVSUAFORHITOEynR3xRSzKY6clrBmKAF2h
BGPWayUVuAFZpbscvPJTJFlL0hOfdNCaiOERD9LQcJ6LJFA5DR1yy9AG7EBXLMElUePibXyRcoXL
m+KTtWJNPLRIbKB5g4DV+ViGVJ8TTqKDHsxArlUDaOoKbYkG7mMr0HZBlwQJlcU5ONdVE1sTCY8C
VRYBJoFj1EUA+05hu+CPfdLKRJnHv5hQiKhm94KGwpUk1SyOWQOwaC6lGrCd058SH5sIguAvwIzN
gYDOwjR578xmL57anpsGapWgR5JjCctO5malUJ8W7MYn3cHeSVDZi5hIFKvOGyLNpPqphoDE2MGP
GiRy6YBcXGDq/WicJj5K2D0hEjFMVZsZRZmKja5PiXHKohbtsWHBsAoqQCF5T/n/ilLrfPj+p0sO
al6IlFGJoOCMvp33i/R2YxgEQMjgCxXpM1Q3gQLGoyes/4OGkIQEFM90sfbOG0KkHq2RGC9ZUXKu
RiczX+dD37uXW/lkBFFwweMSOcrQu5x1p8moY83CgrOsNSqH+hyohoy+AmMZkbcB+/90ub1PlgXt
6ZOwJIcJOgfnvcp02WujSY5HAIJmg+GQ1hXWd/XHrUDJQzRMU7BDojnzRwi5R0Kd4xyQZTPvIKGA
J4LigM3lVqZnPT8a2T/YcU5GKLfxfM774ukn2KYmLk0FNTuA2pCyUDTTPeC4FtcUnLaOWgZTPU3Y
+gtaIh8tO/IQOORThoUTbK6GHlUUcog9FTFNV7XbKNSm4BaYqedYIF94Lchc329xGfJ4Yb18Mn8m
vNTQ6mJvZW3OjY3uZHiSIRi021Mt3ISamthVnncLXuu0tucji1oSGVX2GbzHszMyy3vq6k0AWVZs
phtqDL2aZHqjiysVRFC7sNM+m0eI/4jHTSMqzaMQjYIkFZhR7odmH2yI51ElGUT64PiGLN9yexTu
dE0v1gpO7uPlJfTZcE7+K2ofJvJUymw7GAHRY1/XQOIDMrqV4F9aZfAbLtwVP9nknMc4ybjnGn/O
jhb4l3IFsnRQwnpk2BVAgmelh1UULGxBGkuvtpd79dn0TVdaKGixlOac936E2iSjXI9Sm+SkgVNU
fXKFOmlTMFiwVi04AZ/2jiv35ARMXvns4g1VFDhNKBOgVPEA9SPPS96iyqw+3kaJJlb3I6U41p83
OqmV0Nw0oh844kcZ3HA+UvgyIJtGqoiaqgGjmUE0g1T4wqb7ZDzx39Ch47zBK55fjJMuouwVnhtq
lGqqfZxg7Iv4iWIso+gp2R46eel29UHMg4WChIguT66xhB8+24F9Yp18nQyBbbH3klXQ1uKh66H0
soI63XomGRwpKCrSrqSkgc6SJbL9wSAvl0Bat7B+P9klFkwkJuTJDIExj3WcOmCTSDRlAF9Kf4Wa
Lfg6X166eHze53fNTNPwzjcK9TpuRQ8ZGm8ce90um4ntCr1GVXMSxaqPrGZhJ3akucwY/to8hgwI
GnMTeZxQXDDwnyxqujxdECbOd1Gdue4Z7G6eodJlHzA354hVvVbAj44NuddtW3HjvbxlPxti4tEc
KEy2RoT7vO+qPqKtAE+ibWhKAREaJT3GkHQLvfpsIRuoeXMtAE0FP+15K8B21bhv8Nfx6ILX9KSf
Vho4G0ovu2GBSvmzATRAiRFVJi374e7TBmJQFKh42Zmu+k/UyGpPY2Op1TrO4LWy9Qj87fo/GEOu
WxNFukhWYzZnMCYDFJDwOkrEw12vBCFIuua00LFPZ4rCEmwdFRM4o+djSG2Tl8vIpSIP7AfmGqoi
tXG5ZFEFfbk7n00WpyFHOqmA6fA4b6jE9zUpbKUhoRbXAuh018ha4y6navjhP2kKuQbuV5wa8yB4
UvVVbQmsi7yv86Pp1SfSIyawXtBFXfjlP2gMHVEuQCIxJGO2CKG0OUFPjQffknpYN02N4CWIcbet
4+Q/WBH4hYwdPOzTWJ4PIZgmVa8SgieKoiV30FmYN7rZmgvmcfqWmbc0ESUbU4CGQ8mctZLGrT4E
I+surcBR2g3Y0R32uPt6IqSxzhsqfv58BAn2AVlEWxLHd+ZPKITX/EQngQanVuqEIyVyZYhAGPpP
p4XJ+tg3Qnwqi4KzliDGvG8djndcgbGeKqoB+XjFXWaWe1jp9K1YBu1Cxz5pzZxUoxTWu8zFddax
rlEEVMZJrGudoO/9xBIeQ4uqDKKI4y00fd6Cn/txL8NiLSERhOuCMz3X3AhEHQC/kFHYTnb9ez6V
RSSK3N1fnq5PW0HdkG1MFIOWzlehILR6P8LQBMINFla19csbIJ1LLOefjN3kfpFo4VIyBYPPWyGK
ToWUCc4+bYf2VpK8CSxB5e9eTTr9m1x48e8/7hZLUCZzRSCDu+usW4oel4F/4ioCyxiXhET+FaTG
H2pTEyfkHoKIEwZ9yonOz0VZgHAiHVvueJkCk24FfwzRXTV1AGFQpCYyZwu7+eNsTTFlzSCsAZ/g
B1tYtDlVOK0Fvi8ummtjDL2D2HQwP10evY/WnRILnGWEU7HuBErOp8tMQPoA/Yhgx6izVRIlr+ME
Miv1cEkF60OHECnhGm6QPZJkNPBml3HYfkuhESlGlIoh+J5kQr6K6tNSfPyzVqZNq6scSwqaEOf9
ibnfTCW3oIbKGIxKUCqnazXQkoXT98Ndkc6QtEcBCx+JlPWsGfCngMwNmimp+C3sKDVh3emGLlIO
bZODEgwrC5QeJfnYGEg1iz9Px3GcTGpiHMyczOr8+BKhiG/UKYJHaZjpWkr3mgI6XrjBfTKaKlkG
kfw8cSGAqOejGRLX7/UTjchN511REQNqRvC9BVHPyak8O7gw6JNMCf4ZPhNU1OetlEFalXWlPzdU
I+fTLTvYJqKxziTZJqKIG0V5GWoYCyv/Q+xkapUSJ+LGKtREc7sBVhFe4F5/7pu9dTKvk3YlZ54T
66E7jk+XN9ncJhKcFmUdRnhuLlzfPqiWQhEz6MUIrIuV+Q1eFc9puqS9EmB2X/mqd1pdbm++qeft
zbz4MstQD9MmVODJ62yYj8x7jhfOr772FjbCp00hBYQ8CllovNHzuSPV7UM8PMBbSXEVbVnCFOuF
r8mhgn0JKDJfjm/9etfY9Pq7m5k/SIYJPR7lqAh5XZ9SCmjHVokXRu+TVqaYODV2U1zvg0iPpnue
MRaMHgWQHVUTibeBweVPfUL6wnVEQxpDBYOvz/NbTSOdgPpDAQkGRdt05N3Jp43G+vJK+NgX4gWU
XZCJIYyGO3M+YpQ4jKGmUw3pBXnOzbw6rcA8/qlpf4tKvGtlNi/ceCAe6FuYEAAx25BzfRcj6fvl
nnxcaIRY4H814Y5hC+kzn6yPhVr2R/jasqrVf0k9pBExVcATeYWxJAYlTWfRe4uEB0NjhD3IxKDD
Ic9OxQ4iBnVoyZAloznsLV+kGJ6zurqG4z25RW715ODO5VcwzMpOH4TyDire+A+NL3dWTmRUCEWi
kaI8vyUnRZNWycl4sgJKDgq4HJ1eJxp/eVg/LJCpEZXL3Zvn+WFYE7hl4Cr2v0dDkVgrpVC0fZqq
g7W53Mxb8PTdiIK54R/GEi9eJ9s5zwOJoyaXRiggfyl3kgvuT7qGc6250Rpf25y4WlIT1WuUMFL5
1EVIjlBW3Pg7y4caS0T/e2FfvF25/vt5yPXqMl4PnWd4wevMA1uq2LZEC6U798l9XG/slbPaugtd
nhbJ/7MJciszh8eT6iKE2vru4D4/7mjAebjcwFu871IDs1VaFVVOuax0t7bX66fd/f16ZzvXDg05
26uDe+U4C3nky4NGj2audl2VsVxPDbp3Tz+Ovn20V99vHNFeGLk3DeRLHZtZrSQsKxUA091hfXze
rR/Xa+bnxdnunYeFlv5ObF1qatof744U/CtJkOjS1e64Pm5dmrLXV4f12nXXB4ffDy5/uq5jb/nJ
PVwxxjveczjw6951eW3r7nlttedH3r3e7Y7ullcPfHjHWx1nx7exxPhKvn56yzrj87vH9XG349ts
vs5eTS+vd2vnmbfwCLYz/Q0/88vKtp2ts6Vd3ss33m6OfP2V6/JVz/zNbmWvVnzjk3uwd7tHm7XG
Z1arack5zvS2FZ/n+6Yvc6754UBPeKL7qfnN1tl/Xe2nt672Owb6xnH5mV5vNxmdd3i69WrLulrv
DkzE27Nt+OS988K3bnnr/uZhu32YhomBmj7tHg6JPTX74PDXl1c98NOFfTWdFO+mDHA4JVGQNB3u
rtZX02CtD2//8v/j85pxPzIOh+fD+vlwLGwm5fD8zCKyrzc89O5+s9tsNqvN5tq+4en3ztWWofp+
ff3W1Wvbudmy0JhVhtx17q4cm7lf7e+cqyt6tt8uGPm/cRCXVuDU3XfdiVrDaDMW+xUTxWQdj9M4
7+w3m2SvC/vItP2YZpiOHKZXeONhfb++n+aCtcX88NM9H9jZNyyDNT9N9my329zw/+0DfXT3zt3b
cj4yUtNGYqJunPV697ZItvv9nml0rxhBtttxPXX0ZG8ZScaAcVy7jNQV38WoPB1Y3+726PKZyzO7
OLGzIx7hm0wwGAmapI88nb05uKw0hsKmC3+vLWdhPWnnjsXsJMComefjDx8SVaeTBVg/H/0VG4KN
xhy8Lat7/qF9Bm3aT77N/O9/byFctX+72+32d2ffPSwYWe6RC+t75r2PkCIO3WRln5jew8PWmSaF
H9yj61ztdmze7TMLnL2LAcBobFargt22Xm+Z4oO7nYyC+7TerNfP7u54ZHnQmeO9b9vf6NqaWWXd
rPZsnCc28d5+s+S7ze64u3/d+fbr/fSlPx6Pz4H9ONo/fHuHqed4Od7z6+srQ4R52jo3D9hj/n+3
fVg9bH+z0DAC9iNGpbdt396wu75d39x8u9lvV192++2vhztntXHusA7OavXg2i/X04pi3T+wq+zV
fn+Nfd9vmX4X48b+Yzfs1r/5P7aWFjE12wNm+nDlbFc3rMy3N3594K+nffzgXt09Pbnug/Pr8rrU
puPmwg598xbf79BMgKoEg4NNP9hPjE47Den3zZpdN22/FTPCw15NO+gO28vTX34C6S2UeukRZkd9
UptKmExr4rhjfzq/t7vAZoannYhJONJrNj6/sp/5w+ZEYnfz6nH96D7u7g/uU8Yjb+ynqx/TBmd5
Hzf25vG2nR4eO3LPKnIeVpiBVW6vbl5Ce8/C44CTbfcOE/ps2V9WN5Phce2tu6KX9n4yVwsmQD0b
aWJCQFy4DU2umWmiyT5b+mVqpl2e9509UiN2XfYRVJWVUi+knz5thUAr0B2ZNubYHcUzgiglvgqW
EdIBXW91t4kFaeFm/FkrxNOIjxMkUrlLntuVJGlasCYnCLBSKAypiR2ukqHM7y8vjXPr9feIcRuC
wQcHnkDhzCULzFSGORmGMKpUIXtBHuFGL6LODaA3WAjTTA/832vw76YAtGuUzJDHEOdIJEpYoUEx
0SESpdJSXhNI9qN9WoEgu+0K5DLXUTAm8j3Eu8HPMUDyYwGlPS+ZeVsdgF6JRUnobOO6n4+oqqK4
ZAzM2yksHxvqy2FsVTajF21RythqWfncBN1zI6HaqHoPqdY89eAdBwKNRR3tkENaSo19MsXUxhD4
kKdsPLUr5w9USIN8GqAagYZHF3YRs3RNWLJ5uDzFS63Mup20TQeOFK6CIqsNW5EyZRWhQLRwI/q8
FWvKMROk4pJ23pcSUhMvjVmuzeif1rLVC+tchl30P+jLlBXlZq1+LPmy0NWKIdtlCrMwfIYTp7oR
WkFf2BSfrFQCKgTr39AShjkbMZC1ft4mcOpEgQQaPOGaROWv5BNr8+trMYfHS27yfK+0Yfvlcgc/
a9qUJ8VjLrvQKs6WBMQ6qdQlTJZCKvbQS1r3ghKWsIPoR7tN4BGGLFfXb6kHW6oE+TiBFEgSXYcs
jqAmBFHnEyh0AIiEMoSxzVSLQxil2fZkVUuYno/9M8GZgVICTUcH51btJBatLubJYEPKcM/N+qVV
zUdv1PctnH2w9NdbQy0XXKJZpJZ9P6Gx4IoiqT5l8md+IXXmHUmWdIB3BKqqJytHCmabS0qgO4gK
5CdXMoMGurjOM4TXy9N5fteYbJ4pgbsAwgy+R9HnUXZQ0ifLimja1Ck8U3ovXGX5qVihbklRa10u
5Zk+66rKqpEkQu6kBGeXAcRs5KCxYED0pvJVCb7jb7Hve2tq/0KoLYx8m2ZmsL3cyY9nyAQ6o/oO
jAk35Hks5IS0NbQ4MGpDYSk4kZgJLqI69dofu2bBynzWlA7oeAoWA+ubFxFBzTui1w2tIFzRnYzt
FiNx5VlBmqylcJT0hZ592BPU1lAcSBpIMUk7zeH9Qg9zjqlRaav1MLcJJYymeYRU7h+O31QpSRMT
4IPVOYefKzGsCyaCUg6sG7krqdFraEi1mxRxu9DSh/681WRqNIMMH+Ztev2dJ3oah5MII2Xg+EPR
7KCNSxwKslP3cn8+LHpaUXRWH8ExaiPmoVbL49I0wqIK1XNiVisuI2HqxvpJ+wWngQmbbx6qC+vi
Y8fIYkH8xBRxmvLjecfgkW9Do4CjxooqbVWcWjg8PH3cXO7YfHfhNrCrQGuqZLTYY7PdRQW+hMon
QO3G88R7SM0gJMODQOUYe21Zyr0gGwte4IcmSbdPZx3K5aC4lHmZR4zEc69U1HMHVSm5PYo1mmNl
tXArwaV5tMx6Yige6tXljsqzADa7mfgm/sbfmxrMyfl49np1ghQB7U95A9LTRvBsJd3Ai+ciEudo
K7BJ9lVp79EYsodvl9ue4+c+tD1zSfHeGr2Y2s7d56+piwSb/Wt/+7LQyvQt773ReQ9nx50SlJIa
Tq0citWPyHl81TYvXx+WBLnP7+L6h77MNlzcd00rRrRSrwO7cbpVtlEOsruUsJvd+T+2M9nNdxub
611unULaaV28WuYrWH0b7Z9fbk72beW+4JXZJztcsCZvgN9LYzjbD0mVVgZE45VdrODadMgSOSgS
Oqaruy+b75X7BVbCBdsiTfNyqc1pw7zrKeVe8SAFb21SFeTAGWV/hRT9ODrGF3jWdwvLZKm5mWFR
4AGT46m5wfkxrsUNQpuran26CXaeHW+aBfd2njj6sF5mF9hIhZwB3oJpHk9Owr+qDZE4IfJ8YRw/
sSvvN7g18zNNI6zMdFr+pvbUeNsAYYQciXMtjeAgW0KWLS1Pa2ZOQlOQNZhG/+5WfESUyTXWCL46
XwI3cAmDDRgU0f69OJ7zo2i2y+eYpc5PEA4qaFh5kPfV1+ym2Cs/vFvSfuVg5y/DY7oPjsqt9riw
bJaGd2Zd/LoP9GyaRwi8XciVWDXtlgPR8WzDyVfpyndNx3T0Bbv94Yo77+/M3gxyGsXVtFxBGq2D
reQ+Jg5BN8/OGd5sLdtLlmfukM0bnBkeVUAp8wSozpZSlGdajwLdrGz2bWQszuWCxZ77tlZ/Sjl/
aapzfrCS7J+pvf/tPHy9PHXThr5gX+b1c/DNhbEwtTKuEbx0YMN3Umdp9y01MrMqfZzC3ZjSiHrn
bQoo8L5S7Lv3llbDwik+d8xJpMdqOfVF2KpO51AGb/80DsZ+6VL36f4G/kV1yMSNoMszo1xFZpKK
0yooVqhrYroU1+LAUx3rKnEQbb6rbtEw2ZQb9dpastCfLYv3bc/GEjbBIdY62q7dbqV/jdendbce
3Ghd7eTtElLhs30NuEPh9goSBzzO+ekTIk0SEoSr7BK9H1GCZQRyUnV4bdLSDce7y0txvrem3AJl
WTJ4S6o5KQ85b0yvA9k7xeroCEqtrGHHREdDKgNUdYdx4TiY7ML7VU9T1A8B6+SSYxrcH8+bik1Z
7+UWrVQPNqKrzEpTAO5KvHC8zUdvaoWgjcoFBG4UQAPnrajSgNRTBdllDSvMEZpxY1+2MVrzg5wc
wzxJvlA6Lt3+8SgCzlZBaBF4AKs461oGIVZZ5ahzIzGer2Dix0ypdXKHQFG8tBbnxw0d5A4ngdV6
uyHMA3roL5ajZQiDY6RtajlwnFVfoP6FQbPUMiV6jKW2huI/MVAqIIhcCTbM2MltHA7eV61O68wu
ofdsd0Wiy3dghwtUJcsgN+1cRCnz8rh88LPBvoncbSVCTeCuWD6z2UA2La0NAy1v2Yi03JXLkxU6
5STO7vaV7lGKo2ttH67RtG9fSnhpf/qV5ZuuBEprXIe5oi+xGs3t4vRIPInG3X7Ca89BTQIUnYEo
5b2DqFaEtIQi28iPJd8rJYCAqstbcz/kMh5R0PYLxvLjZlOYNIoRrGm/Ads6Hw24+4VuoAzYKWvz
uQCq+6WGevII3/pSGdInLclgw3TiGEQVuPmft+RXk8ixJY+QKU9ccieK2t1sCOGKBzT0enmSP+5r
SHlka7LJQDxR9Zu1ZYh9kkFk6hhQHq7qsv+F0fIX7qgfVz0YVuIXpCoIIGribFsPY9v5WcHCNhHO
0Fd+5gkPaiRSfGHV0A3u0IqALe+POzbxhFDiTjwfhNrMUc5gGAT64zUQLqL0UAhVsA3KenAvt/LB
H2dBws4BgMuc5opjZjZ+wJqUcGxaxxNOnt23JoIiia/YsT8k+6AZs5URe/FKFkP1AF40ftWSQVp4
iE/m0KJ6bop5ERAmsjJ7hq6V09MQttD5oeAO4yW6EtkgLrTycVWqomKAVpwKkSk0mU1iNCiRUQMD
doIuTw+xWklui0bvLmn6JfDUxw5NsFlKZ6aqNABysxNbHsQqHuUaMaAx8PdhJow7DwE+5/LcfbQl
JvBqqlRJrlDYP8+6Qq9CifFgVo4hBKkrilAcxjA4bklMCSsz0TokAfqq3XlC9W/s/f/42f9P/zW7
/fvgrP7rf/H7zww+z6k+YPbrfx2Cn2VWZb/r/zV97P++7fxD/3XMX9OHunx9rQ8v+fydZx/k+//d
vvtSv5z9skrroB7umtdyuH+tmrh+a4Qnnd75//viP17fvuVxyF//9dfPrEnr6dv8IEv/+vdLu1//
+oto57tZmL7/3y/evCR87valfPGbl+HDR15fqvpffwma+k+ZkgS4Fgif6Tr//fWP7vXtJV3+J7wB
pMOgGOIPtvVf/0izsj7xMcn6JwXAZO1Ujqu3F//6R5U1b6/Jxj8pAGRn8A9/YlT/+j/dP5uo/564
f6RNcpsFKNP+66/ZLsCIkVVC7pIdoEGQo832+xBlptzpfrRS/PghleTG1pVkEm3wjT/bb/9uCfuF
VZl4VaZN8i6OobaRLglqGK0iYxhu8kbUbrsxUldZT7Xsuzn4dyeXOjUhyMGCvpnp2V2fRFpTy9Du
r8STdHvifojUonZflN4C9cjsHHjrEiFKHFbqMuG1mTkUlqUVkNBZ4Srq5Sp20FBHfUQ+Ieps1vAK
hH707XLHZv7k3w0CflYouwQLPacZbENfDdQwiFD7KuMjOhrPYReWBwF2sHX0v9k7jy7HlSML/5dZ
Cxp4ILdwJEGyvN/gVDt4IC2QiV8/t6QZqR+lfn1U69nWew2SiYw0ETfu18ADN4Av92+WFRyPLtYv
H+Yt8DBDqz9W5RjF7IvfWY2CWUR4TY7SQXSD1t3h+0RNlUMV0Oy9ponvFw1/adPDodSTgu5bWKeW
8J+NrqpIBVnAvSELaD8+kw9uIAzO13KBi/nN1tQxnPx5cGqM4gdiWxTIkzC67xbw+YCeahMhBOTX
20hQTsLOLo90GeIy1HP/OrjBmANyQuCuzXC5BO2BysxeeAWU56Cdl2pbQC/FOv+K/uRx13iWBAl9
BRMe1Yf4a2VX/hv8xgU05RunYN71uobDmDSnqBrlezQP35p+6VLsI1cLkHnH1iVLymDg72SbJzuM
RxTBITpw4HTq6WPM+bCPnSFMetlaz47fxFdBxFbYPS+yCCErb1MtIv00RYHYtVhn4YoTu8lAw/aA
XmW5h43yuz0z3OPYOsGtFpiJJzucnXeueueeyhq4S1v3EhQpY75CBj0Pib0CPLMFq9pZQIfVCbxm
F/j7K1CoSEsxwIPbqesAJtQywQF7+CIBck8rGbJTMwRzlwpl91k/WvwFd5P+DsTS9SFqKFDVcHPM
XGsDpZNP7pdw8yw43gPoAGhs62UbCBknoJPiDE6TYLSvsfpahwasy6ZyHiyPKgvQ6ArVFyPH7gS3
s36PKnN14G1s5+7GajT7ElGiL7a/7mAIcwPOc3Vw4Au9JA7+uFejbTlpNw5DxmcTQDDR+SHQ8hoU
q8FdSroIeW/GgIW4l8LyPRHNGJVw+W5ea+gkHWDFqjmFjwGw8U2vC2+zvRLWMdO7WwsOHKPs3K9L
hbIhQExC7dcqlsD7Sh5Cds3jvdO2HWy7BDc5xNVO5o8zQNVze92CFy5StqlvEktAOWqClgE7XOFs
43ncuZM29kCFPfjYVXV4CG0MLqxRkaICxqZJ7R7E1WRi4G5TtxuybpCAWoGkdwgX0EVbdwELhlhN
lHkKlR1QzSHvHtst88yy7gmq5E9yXeYbl4Ysb+qpT6uZVs8wyetSx+3CF5hW2GWMZsWnwF62OGFs
eDNWHOVsjuiu2+LvYIZOhZza6MWZQwjMQ2keWjLWd9MShKdw8cljNfbQjtRhvBO1XZdENtPZRvRp
AG4d+9FDi/810OrVFXi6cZfIbQISrwrsrJ/hqN/iEHGtwf5JN4C6jqTV/a0VCPGC1H0kb2G2DDis
ha8hvlqND6se15Cx26Nsbc/FClKdnUUbgaM13P6Abb0DysVju3pxGdvHOtTj7WK7HXhyymL2t4kM
K/BLy6KqHRz04H5SBXFbo0rlzfO5sUW17z1Buse+R/IBjR2D/Q1MBoBPDYrlJq9bx4ZfMXAC9RnL
MMZ7q3Ufp8Bm+W8bs8Ba0C64dMXUjwps4wqt92XYws4xCev4xpbjPurQrrqDoRZIsByuZGu2EWN1
+ynAl32PI6Me2mX2e4j5tz7K0bvhn+N4E/BPMej1LJtgreZyAkPzeRptf9nhhKzfQdGD4SHzBWp9
zBX6q7I7a9uh1cF7WlVForKPGvljpMLcO2ZsPAAQK4kc3ghuVRqN7tYcuGX1fjZGQA0ewXVCqRUn
guEOze9xYrXVY1v1fGdTgCvQJWillZCnwOYkMzU62biIqkxJXhXoAADSlEQ0Y/Na1nFTALaNCTfh
Mg/DbA72ctf98BsDE2vaAILNCB1STCeN/5HGUeJbs9zVgVdCt1YBM0vsI8i6WC8wHgfIWr7DI3w5
MSCsbiRtkW8aVAAeZeDuZ9xVE0z++x7TawYJfK2dfm/j83aOjjD3GvIglLjmYbhHA1JM8VmxXYxw
2qB1WLZ1vORGwXrwg8N+7frmSX2M0dbssAPlMePHCEytED4VI42Ogx6eAB9/CWbW7nRlvgbMeffQ
rtOBpeTw5eSE9DGGJdgj9qEdM+ipDuvhEHKg6QcG8wu1or0WKGVgNGsgFKd5t7kBwG/h9tQbhE1S
1XVGo+19aPlp7vszdsmdJPyHmJ3d7PnXvg8IONDsACjfTh7MzXAf3a2ht2uBantTWBuSsalEhjvw
IVoAmO8n4V8tU/Wj8dcHXAyvIweThEy38DyAJ5/LczjYP3+wnFIC0j3wF9VY1ELcxhTzaNn2kc2O
zcB2MBRe0q1rvmqbpFSBvkC+KwrYAQtI1mzD00wpsNbBgiVzwPWsbwe4i3vwXJtOQaBf2zACNjZI
F6Fh1I11t3dywFMSX8p3DiiSvzmnpjfXsK0tORBaMLRycN4EnsaXrBB8zaMuupZiRTO5HV7Vs4t9
31NnNJ6597B4y5Fr2wGV/DDWK+B6AZ/PYFzsR44G48od94FyCkMhXogG81oFFoW/5FCuq8x92IQn
roM5DNm0C2dzMmfrbPk7pdmc1fDzScy0hqmz8l03Q+gYReDquQQGbPFgJcgn7mYGg0zkQ2+AQWPP
zoclAfV8fg2H+xs4tyngdrQ3n4YNjvQu2JHFotrSbxeSATQm0e01PLQBjoZ2P51DbtWgS0+F2tqD
vcXHQDTvw9x/Q1squ2v8OjcRrKTRyV12YY2I8mA1Hrb3ZIyPsJb1rjuks9J4tcgeH4Af38FerzIZ
5TB9jKTFC0vHz0AqfPfpjAMKutpSNcPCwzRqSDexLkkonejWjTp61drdmA3DDK2iza8ohSmmJpa6
tSUlBzIHLyAbY8iEOZKoq4pwsA8M9gW7mkp5t3BVFfPM1mK0qj3Z3PXdhZLkDBpzVCqz3lTttDc2
chc+d8GLt4IDA1x6367bgdcCVjwRjJWw1+8BlwDdNHbOyxbeTnrt99yFfpL4Xffa23HaWPRqgEjr
pcENKV0/uG1KuDtTrXcTSK6ZVO2LJKGAD3PzYkJ84ooPSHWsb8XSPs3OegcG2JGsArQhkGMxuasd
XV33yoms8xoRMH9CGIsDjHSvjX3leMsB9M1b4plSteKEZKqGZ2rIdUaaad2xOT4727DlsT2+Daw+
hmD2zXq9nlkwFUZB3hjoB2qcH3277iOP3cEL4WkYwjsv8K6A9zhFQ3PTE7UUy6ZyMNxt8AWUByGJ
/hrabWaMlft9fCCS78Xa7TbmnyyEa+LH4AOL/gwk8tUAulwRx+3VvDhfPD1mIC7sFtkBRw8fchjb
x2+Oz+5q44wp5DjXXf8BD/AKGMBeczBqUjsaM6eBgBg+/A9ys79MTmgD3YOarAWDj3mYLUzZtSmF
Z5DZxQ+v449Ge62BCR8mDiWZAhsV44J9aTsx7Zy2DrEuOMdaiLRr0raBdxcxeeXgPyaxr5y9hNVc
qjkwP5R6IKpQKNIIdR8t4Ryg2aK5zbcI1hiLOZDVd1OLu9/sGC+xBwGVWMhvw57/Kx18uwhqFcIO
eAW/rBGPMA+5h/U3OEEteqBdpFMTASuxJkFevL0NONtSaMngCu8iJQmoN3QK8fJ1QRYvnRZ6VuFq
leB85BtCG1OFvIhhetN8yiLRbfebHpCd9rid9BE2JyE3VlBwMQq5DM+BXMCanddXM4J4MmC/iUIH
Y0vHILVc4ezBIZsz4Iy6b+4SfXHlsDPCOho+v1ewUsu1W11jmcohwu6RchtkQcMe0PHQQfq5CeuC
A0yZsHq553OEzYWGB/x+/JRwuupa+h1WesfYrtDHHGqT2gxUs1ZUsC6u++aowWs/2x2JYC+GRLx0
B3GsFuEXs9TWYRuU6IA8mKd9CC3kbt7CDoA8m3Y4s9YMyEwP3LfZfB83RTN48ANg7IHjCY+0KXcH
xnayUsGUuQqqYUfY+mkbjC4FoN5fgVbqQS7kV0J0qIWADX6/qdFLAHOasrWp3BOQlriI2DJUT/YU
AS454nxsj2L9MnE3rlMXWv589Ob4HsaAOAGATp1+xCJmXV0DrEnC+bujm+1k0TYAei0gP6K6WXYS
8C6dhGNHM9P2NI2bXpI8FmRL62Vo7hrUgd57e9B77nvnDXy9YrXj/mowbvu9Q3uxzDyCTnsrJFaq
/gatc3CsRj2n6mUiGDlMcaNRZRY2cNrKYUBIajfeAfmLS1PtjO6pqXRXSttpUx+q72xqJSxR4nAp
wjXQVzAok/egzAfXHnqBz7wnr/Pmga0mbWDDB9iBQNkocb0Ja2AWe8zRmcj5BC4V2cHNoD8BrBve
oyOny21PBVeAk4NW4g4AFjPOMmoxoFA/kCMT+lafQCUEzs9vFC5RhopzuC7RUcBvFrqmWFS3wICO
We/MFkiDLcJpYeq5NY17nCzHuUVygHYJabz+7G5j+2B9gA2TygZ5NAV8sC8wY6OvH8YsOcUG+qwx
C39EkeL50q3uFygKh5PdbzRVoaHHZuRtjzIRKPTA6DWiwbyGEDgJEPtlv671zq2XaM/8Sp6DSg75
0NrflWBRAcSJzGACED90wO1dM+Kw+3VzrcyIFcez0Tk0wQbC3xJ/W4BGAPoJ+5DYCF60dnnW2HQ2
x6De1B0Pxo+sRtRpthOdC2Gg/nhTZeuDQ1MjwBqcmtwbIF86Y072CPf1+MckjBfPOZSNVnATIeVq
1Nn2WeusGQu3Hm5Po0SLv0xMCMRlzkzf8XQAcnvM9RANMzJelnMWPKj8G8DEnWfpj8aH4rLzfFTq
5vpu9M0JXepYXMdVHOwGIvAEftL9Trosfp5M4OGy1UJPC8QC3GnCOQ/x7XEQbbwCnHq3cJyBnWjs
NjnMUEUW68WGPyJTeRAPqFczdOirMQwK6GnX/aJsHE+2JeeeAVS58bIZGfGiH6cIKZgOYKTYkxny
hPEJpawYLMnqhqFWB0kqgV7OEL2bsfFvade5PFkjvK6eLjv8VF2i/4HucOW/NwuaVPCC40Nl2jBZ
YB7VybU+d0K/gvvzPWw1lHVAKySLJ618AZa3bGgFZ3J+gC8yDu7Rivu+XmRC5no5AUgE7t7mBIXW
vMkB7FSl7Ft+pjJed2rYhmNj/KFsO+bgiOl5LxUJv2oENPyUAzfz7XYq5iFUeVspk8+T/1C5OAWb
QBSq7YCIRfe8TKkGPTCSVXiUgGeipd1azhzVzALuNvwACliIEnXlYrPctHWlxjxcY6fQEorgiJo+
QS30C0GZ8b33tZ2OMGApjMMQWcZVUDs14S0slI88MGEO2P0J3ydIA0PcjGMisWQm85zRGMzHdo5O
iGW0tPPIA2fewcj3jX/NKb3S7UwOTWhDgOxrUjKyOpCbS9M9C6BEPRiN1utB8eELBfIpCwfZ52Hs
LLmI+3mnDfNzX9QByEEe4OereG/NNhVNPM3p3MZW0VR1e2i2mF2zWd11dQ1IK6+fFhvIRrTe9Tln
5k1L5qNou1T5iCaIPQI+2tc6NLkLamBCFruYYQ2QLJPjvZhxYkW1gICkkShI1ti7AkfBXDGkajNc
K8cMdwx1DHq9pZ7oLZyJggAYIRdUHRw50tHBzKxtULk4A3QKoJPqiJvau+32P3g4HZsYa/O6jcNV
p018bkl1HQfQ6QTcXV49YnUHYho0/8yL98PxXeCPmaOmx2DBMjiM9S2VdnuCbwZWtc0jxWJ3zR4m
yvarg5X5AAQpz+TEojPW+C4NWCw+UMBDjp1AAf0cDanuWjc3PAoOtgD5aHAd/bIhv5qLMDYnJMJR
/NdAHUVAmH6xqmq9hXNsAF4dCbpXlMX7HIZQ1aHCj88F1VvOXOmvCXL41UGNzVi6tokKm0sb7udB
B5YXt1haj5b9GDOF3dLywFkcJ3U/TZZ3xGWc5jOP2HNt1WvqoPR77taJHIAzgiu9v3XIbHZU4XbU
EdokdIyrKyvUABgy9mTACjyYqvfSBSYQYBByVM5dOGfW6/Dutg424hmQPjWyJxDbr5ya2tf1LOCx
GxEcy6C27jSYrevQZr0h0ZPbAdDWwgh0pwm3YD4NUhX4XiOyEPMjAVndxsFRT0Y3WdXNPk6LoEus
ANuCieaBbh9sL5gO3V7wzc/BSHfrpJuJk7gLzqANwiMJFswUHydl4byN/jzvPQmuWudZDGvHfBPq
RcB9ZYwLBQPgpHNg6UViGt4swHRd+dy74gBnQQ8VoeZI4DV2sIAGloPziLYJgdxng5v8HOAAaFgA
vio8eDSmRMyJnXhg6noyfGKWJ5LJhwht3IoN10SYnx+ImnJf09eoi/dd5d14Jn4b9fIFZ6kAZ9xu
2bE1lteNr7/5dPOLzhcjiL5w0ViE+NLUayZ7ag6stXDLY7Y8OHwNbhBz/LzNvTxx7PH7sXNERtvB
7BtW6zykXl/UbWTZN7079yXgl+egNc8eM+9WxxSubKu5nzbYvforMhxM1rVJBz6GuSvdawrMaZ34
eo3higO7Gr9djwreRsUUTOS5EkY/Bx7FRcqLrfOscHoeWqCHYEeY1OgASQdf34dL/ATj9uPs9EMx
jD3QVAG2OF7DKlSz1yk0ALdW644uuoyiZo9TQ4aM7snAcO6NGWykfWNnuFDtl0jdr7zNpY6zsd/u
QjrQFCn4IuiQC2nt+Rxvi4vD75R5QSfBBW7b25WLDBnwjOMfzQHmYqcYKBvtIdIBkG7khXD72K1B
Sn30V9RdWTN/H2/jg/btuBjaEWBXtVcz1kvS3gpLPSwNfeSTSvkc75FULRo95gr5EDIuZS3abGjC
Yq2c7xIVAuFEmQmhBoNR8Ru8sTION4/BwW67UZG5zMpn4F7BpN+eu2jcb/DxCJoArtsmpzipD4N1
5AzRO5EjDMmKEU69KdIOhQbHEjPjBlZkBQnGJzpuWdPyV4NWMYF0zPpxt9nqsp4gqw1ogbAqfMvI
12UMC9679yGD3pwDPuvZLikNCR8rQK/RM5kPvsIs2jLSs8L0MIXvoASIkPoPXexvaMNakX9P6vHb
6FF2BcdbsV/dOcOuUa7uSl9WzyvHAKaDy3rwG2zrbaUPde1lzewnrt/jjDAtJzlPO9xMMVcr7zTJ
FWTsBgV/kS74pn09v9KOZ3XXpdg/snGiNyiHvoCdCZhpjU3bDk9jMN0B9oWgtgHtjqYPIpksotlB
WcDBy1BpF4UnHcFsN1xSJD1u4AjvwVUcONUGhSMJoDRalU4YyjMJqgcpedm7X70V9M22LXTb3/ir
f2SApWZiEA9hNdyYuEF6WeMhSD/jtkPcpVB1farRopDydrwHiOs8GKS/sKN7YHNuoMhkGh1gybR6
t3UDfN1G3sxopXCpK2psHkiQWnvtdrnnbW4ahvrUc3EWMcV6EZ8tRY+DYKDKIpat+TBVuPcrxBjR
qPwldAUvHrv8LR3qE7rz3lahbkw9taghyNLttrRB+/AdMusGx4Ahmysl8zAIz0r5GujBjwwmyIrT
vOhbr3eR1w4ACt5kd4MN/3YI5ZnjTLnZPTIILnJr+PX9onHaJ/K4TM0da6lKeLQc6SDyRiETO6z2
rm1IQX3nqEc1pWIlU4q8080UjCffG4c0rNe7JTD3zQBVdOceW2Uv6eSJNVceHxJJsJoCQT6h59FT
hWztfduAaotukRKX2zzs/DcvrmKkJNTr7Ksn7mPphBXplvUiOvquibJ64N/sVWF3UT90ow8c1p4+
AH56al+XJrpFyejRDSbgdo16G7zl+MHQPqAY8eBj1aIoDqLIeZak+WIWUzYLKaouvDGk29cxOmU3
VHucljQZrwggKPxuDZBVcFfSpqDjHpnvHIJ+3FUkeIw36xqCJZFA9VEnovbv4UEr0orL1K+H87qM
37vZSzRzd1Rb16CMvhOxWCkSL2Bd4ub3cZeDh2K5WvM1LieZZ/fHYGiOFdF3fcjuFMzZU4CSy4mK
K+x/b3NL/BQquMehbvRudCXOTxHAaCgLpuM2XUe8P3FX9bvK2p5RwgY5UR9Hoq6HZtpwsajsU7zZ
7b1T4yJuqU5fbRvKcms81zhpLC5wme340HeQjsEtzcp726pNYnDVOjSAhx4iEFMTx+7NaXVs+BeR
7YryVgLxg7hAfAwHYVi0q7UfXw1YQ/aSRc6j+SgM2jU4YBOwwyaJXAn9ivZZ6qoJGZ+YT80OHnDe
CwSpHQCTEdmOre05Z3AgZNpLMbAC0Mgmh+Dx4wgUhwUqyagis6Hf93Jo7set6r5AYtfdDIYh7dMT
EBq9tbIz1bbu3WLQcepFjY0f05J6P1a9/X1Z0M6YWM6Kbg+CHsO0rjZawOzsy9Doiu+rFgiUZO5q
9WqtDG3l/jqvNw5TdE01rPixWbm9u8ezv6ihctNqnPgtQ/lwDwBvdO+1ZHsGUS6+puMSX6Ed3ZlT
JI54Ttp6y8Ti23nDB32D3KH3Ck2W/bYilbyf14FooDQqWoTMrtIOdbghb2vCUOaRY4GO/fWO4c3k
YKH3eUXFljku9rBJ1O07YXAJBEJLZeGHDAlldQ/ncYPVp5P6GCjtFagnuDjYVeQuqOAbnkDBZPIB
h4sW9EcX4lykSbCwL+vZB+roHJsgxDua3PVpmCqdVri6l0uwxu/NSLA/u0iD1r3yQaJWS7bCzfrR
VrJLVq/+XvfYBWZjwASWKzYAsFHoXriTKmOFO9Haim9d07xFMpDXLdIHoAX37EGNoNwnPszNTkT3
88Fsqr/nATKrdG2RlUFiNdu446TRHExpj1oKSE8EIzHUqEoigxpE25cJxUG0VhOyHrQlhh0VQHJL
G65yUczokc0cBqnIk+Uw7cv82bmakXQvNPJud8Te+mMrgx2UCbeoDXl3zbjhHMw4/ncbsp5Mx9ME
+a3FnrXQ22EAdzV3hZxEhjPskgf1gIx6a5YcgFLkzTzkmhb4m92wtorP1RxZV2Zu5jCJFj1TtPJq
pC7mZbgGchA1swmcTZ/rFXvHWn3sJpBcJCut1VUrPC9VgdMdq8bvbu05emPcZQUSQKKo+3DY4exE
UisKxjaxZ2zsqpbyyl6iGdxt+HACK0mAhVFBT+6J7NGbLdQsvm2gTPK0VnwsgBxW1zG1R1zXwqnJ
1Oaq3bKSDYd+HN9wx4/83eYLDkI9yLw46DU1FhrI4/xzxbVfiriWpd9T2PnNbAuR6WhovxSj1t1e
oQLKM4BYK5z9Xe4/OLR2aRZob0tRMhxXZN82cg2/CKAJqbEMTozSXOleoazl1PLFEc6475e2yUiw
NkjpyODcolKHZ1rhFa1ElAVWhzRlYOBEH3ezm/xlmyDZofAYzBfimgZzubahuxV1havEPFTOCwm7
sHnxosiqAaZHaSuLQm17h7/A4Is5DLXIvF5gi4v6Rlw7KI5JZsNaIhJy95d+7DsRekhUUPDLHTQm
47NSNK8oKH+paZ7qysOd+G9iof8X5f2X+wEs+u//U739iyjvqf0up/fxZ03e3/7F3zV5jk3+ivw5
8mewrCRgEf1DkufY7l9B+0PzMwQw6KwlkF/9ryLP9f4KrR0MKG04oMCWL4JY738FefFfIR5FDzis
FmE8Cc2e+5/o8f4otbLQKwC/vzgOLyRr6DQ384b6W1lNYWaid6Ss9j+Nwb8Rxf3iyZcKP/RlORw9
dtAXyPWr1/dfLVa/fe7RF7pW2mkLpdRJQ3GDjbZlzl3vjf9ZC/c/RuTSLB2tKAR1+G4towAZIT2P
10NfeX+PkT/oVn9WCv5qUD6UfT+JEQm1erTTN2sZROoEg0/4og5Y5z43LB+ay58eHodiQEsYvnk8
h1UBLvuUz4T8run8V1/94+8/PV1PEvVhVyzlbNCO3cUEm7Nxo09+9wtVdN1Cch3jJZasZguyB7w6
kt6s2edGBlH083dHMboN4X2hyh45/jge8gaHgz9/9B9V0P+cLhcaxbVHh0TVm6Uc3NnGgWtqhYDq
ouvZu4SYUKfKVG4HPvZiHf3Jdz/7si8CV8db95GsUuXUrt9BAskcbJV//pN+8aYvaU7IseFWBe1D
qR1Kqttgm4ZD6271+hsZ66+efxG+qClXUYe6azlJsNadMBd6efjcV/8Qsv40SR2FhCo6r1TJosig
erXw6QbXyv+M/fePl+1fhK+w4NCuGFOlqml3Zw+xvzfQxH8uBvyL+K0HcFBta8aXZ5wg3xfW2VD9
rtftV4P+8fefRgZClzrcanx1WELhtA4lHf2CZqX+/c8H/mME/tnf9s+RuYjfJlpJSO0Kd//asuDg
gbpTqbxxvGMQo4kMYkz78Oef9KsfchHLOMfzDrQj3LGRityhKMl2jmp+J+X+1dMvwtk1Erkpjt+h
ORqhFhcKgUH9rtvlVw+/iNkQx7nB4HJdhkvb3ozjyM488H9jwvOLh1920NBexUH7cXsBlAyHXXsu
+77Wv7H2+tXDL0IWZQxbhcqWJZzYyV03NOrBssb9p96odxG02t68SAQCw9I13dGJJwjoTPc7juuv
vvpFzLYQpyLx40nkKaq23eEC3l7rNto+uS9eGiavJq5WYWNoYI7v5qqLoClh6uvnhubjR/0UtYNF
ol7hAlmiB5C8WpZjXujmuL/Zu341NBdBK8nStYCx4ekNmu9WAlp4O7GbP//qf+wd+MeK4F3EKaQZ
hq51JMqOB+sPNgSo5tMNMn7D3C4dVWX6gkxe8MmRugjcNaRMxD42FRtq5kY3P/TW/WemaP/8KRdx
CyhkjUwx4naI1yO6sx98l97/+Sj94hW4F30wq0I2laJtoyRLc+rs5WDGeve5R1/ErE3CCc+ucegJ
5y3BrfU14EgUfe7hFzHbRGReqI2okhDxnzenRzF+denz555+EbNwBhy07GpREg6RXZ2ggpR+7skX
e2zgdrq3pctLq/OTXqxZ1f6u4ehXr/IiVic4CLnNZPFyGqJrsOge59j55Ku8CFTo7n2roxu+tbRm
aNPCh0bDCulzQ3IRqHbjcjNyFCHQbHP2BiET1OwfP/fsi6j0IZJqUM/k5dCxIqx0ZkBA/NyjL4JS
dgI1HUvzcpvEM7gh0PSL3/Tb/uJN/kvPK6XzCjQxL5FiOY8Qy3Xc/9xed9mSGSDdZKrAkaVH3W8r
ctWutX7yW1+EJCQmvYUyKC8duLGiCSKp509O7Y/Uxc/bUEvsCp5vEy/raH4njrxjcEn83PRzLiKS
cqOtuaaAhDV+lK9zz3aqUX3+qVniXAQlRa9ewzQGxUMfgw9NpOrcT77Ki6BcIEzi49TzEgT1KAsj
6xuJth+f+9oXMRmE0SDh/IZ36XlvjZlvu5l/btO/bKqD8mWG+qvmJcYG/QDf0RL9yTd5EZEUTGwB
Ii8vGwvlD+8rkgWfe4v2xS4Zi6ieIPnmZTTV3xrVBCifiC+fGupLW3EDRimqGDMvXQ1tjhzV98rx
P7fb2BchGft11LKhEyXccHcycnLoVz+3JdgXIRkK6iCjOPByXu2bhYcv1dj+zkDh4xn/5jJnX4Zk
bDmawhmx1OCNQ+qOSladkmFk30FtC8bM7+LfeQb/Yqm95JmbyR+17QS8XIw+B8J9i9zg7nMv9iI+
of016DvH4AuKRD+hc43CM3Q9n3u6+8clsRazLbV0sCWT6RDG4hoa18+lNy+NVNYNfQcEbZHlhrJ/
EgMnnIhR0U/OyYsonTu9jbqyWGkctJ9BOubBV+EzY4L28z+OyQiQbL212CYoHC/RyOFzECfdp889
/OI4iwOnEqHCugVDcrQ83+Mw+6mTxN/S7z/vbhBlWxCJ48kcMg0Gofsc/caR+9/PboiN/jggtb1Y
sXYqjDWacBMZRg/zgGr8nw/IRzT+a5SiBvDHh9sLMHKhXkVZOQzCw4h6jNxN4RTMT1DER49//im/
+gkff//pBko4+x/OzmzHclTr1k9kyQ3Y5nY1EfbKprLvbqyqykxj3IJpbD/9Gauk86uCylRoc7Gl
rbognCwmEyZjfkMXOTqnb2Jrqz7X6FVsAufdC9CUD7jsoPflJqy82A06K5zHw77ai85+xb6l01Le
4vX7Cl6aEIGr0DvQxuhJjucD3wyNHDoG+wp2Xd0zP+jvptqLTGIEpD1zgamewMF2toHUT4Qd4WDi
9/R3nIgDuqvDMQtte6KSe7Fe9hni7aD5Lr3gNAxiV7CG5K2civNgslN/PGdi+5tZKb0cGqVQcPMZ
M76V4sHI6NJtTR321V54YnI18N4ITz2hDXLIXia4coYN7QUneoZzt6FL+oaW4YtY37M4D1vaPmko
ca0puMRUry6FRhuO0iIKSg1oxXq6RoD7bbO4w3xk436eNwab2+eOFL/7Fb2AjA12pAVn8JsZenQ0
Y7tqk8Cv9kJSkmno9Y4FclfZmXR4uVseuEC8iOyEg4o4z+QtOkT6jmRoS1UZTOSC1ojP2E7wvlXA
DhB7SYZu/0QVH1b23GXwHh2/SA6+63ixrfxoDQqHBSAE8oEYFIX3LcnQoLwV7Ls99rumP4a5dtjm
VXhhqo6G92YaEUuQoDiy/gVbteewdr9ZPD7cvQfyXMI6AzJJdYjr0aB371AirLiC5tqnq16aJMpV
2cmb2/bbWMp6UCRwUu7/oH8lz10kMfAtGHo229t4St+zLv+fPFL+f00SUO6nQ6OJiSVgc2C+D3mD
kOcEp+OHsHXpxWoJ0kAhWpzJWdHq/hIPjD1otJPlYQHrWxm7WTlgqFbsjePBTmOHKx24D4FT7oes
AjAQ8lp5Sw60EMGScUVfVEbDNt//+N4khWzQmCtvaPQqztu9UTsWYQXbIveSKDHHthUcITSv5Y0y
xCoADmPYvPiseFz2+9QeyP9sAKTocsRKJY9smNF6HbRqfEaQGfeUCBB7IEWfz7LLAFB7DvL9m/jP
vQiNoJzKD4EwKtDmgBeLN1rasD049yK0MYtoIa+VmBb5QkDqhifea9iEeBG6Qt/uhMZKXCP0c6CJ
tp3Gt2FDexGKPj70p8ejujkK/lOLdoT5tAzp9HfY8F5GFRBjQH25Qyoxdsm7jdOtWo+S/ggb3YvQ
Mm3YCIwBDnQi/SEU/xKVZVgtu/BFR/uh89SgCfHWr82feYTO386Eju2FZ8eHaHYUq3BQ7EfSyzMQ
F/+bUdH/7ea+6Ci2Jp9Jjh90juImvbKNLftlW2hpw1YM9Y66Et2JU8qwcfUgYp4SOz7aVYQtF+qF
ZxfdSfEzYihf3etjbGoi86BHbfAnn2a5OZMQkyctjkhR+lnR8mbsc/cKhiF+cUL6x0zuX7kZ3cR5
1CxK3Yxam/n1qKdNVWUWYb2MBvjYk+QH/SSsLgR6bhdNLjxbVxv4D/MiGPqRbCiHWaLjX/7siwkd
h4UME1PBu/rprEFjqrRd749cGp0BE4hasI4JvEhSP3xZ5FiqtLyNcv80ZeUnnC2/BO0MvvBIZOk2
WrSO39h8xD9t5wpIqWfoXsOG9wLYHmigXqXBHaQQZ40u/9OobZjMAEjdp3PerEsj+wnTAuvuN7ZZ
vnK0tQZ+uBe8MfQWfFqwWCDgrEwzfTx0Glah8jVHOWR9UuOJ5LZl03Xj7Qtdru/CptuLXR0d3dIf
E6Y7ExwvDRY91iawwEO85DrZbsgidT/6Agu34BAzrs8xkn9z2iBeaKJrGWCTAldVwOW+AJfx0A8m
LOr/A2400wCersNVoyUV2hRGwEvA5wmbby8wB1TSIasrcHxM2zdqbF6BFh8k/wGq9+niBqR2nW2H
yDlGCzCEkfmpS+K/gr7btxTCOYZMx/3+ztj8bWASDXQJZHD7OWx4LzDJttPCTaiX6K152zUgULgk
7PDoA4M7mSYquZ9LSQKEglrBcS9ImOgEFuhP5xw91zmx6HQE/AbN6jSnP8b8CCzH+FBUGbUaPW+x
vIFI/q7JtlfT0geuFS8yzYFuthZULyjoutvS4LC+tmE7ii8pGkplc5SfFyABm0/pJt6lNgsc2k+Z
bs+cbhD0pREvG7N+mkoXWL7wYfUbUEc2M4h6atV3NGO/lOMUdpb25UNr2vcJU4h5+KA85lH7Agi6
sCpA6mXLuVvLYgOs8wa2yLVAh7px8/ugkEy9kNyOVQuR9MstFvo7OudftwcJzJWplyt1uVH0tuGz
YcR5O9roNVTlYRts6kVkpDVHvRURmUz2bbHwd4xFVdiMeLmyXPYsPTJssJmJP3ISvzzywHj0eeMz
GBgZKPsLiAjxRxlH6JBPl8BTz50l/e8Cl95SJ/p7QkP3ygNoEBqtdLAzCJsULyYpMIij6BXuLHMZ
Xc2RsC9R4daww2bqpcukoWiJgdHgjZLmcXPsD44X16AP9/VDYyYhOW/lctui9qst4/dTNARp5wtf
P2Tphl69AyknpcAHiwmUqdbuPCzm//Eh+9ediCxbri1PcT6JALoyAOCclvV/83r8vzuuLyLC+QFO
oIIut9xM70vNPmi+fQ2bcC8yObYm3qER9+Zsvp5FOYF9oJqwZehLiAqTirJ1WIbLYWG1w3qwysfn
jAB/c9hMvGxZRIOdp3vxGRiC64pOeFAIA39MLzYF+pj2SKEgR1dATPG42J76GCqosCn3gtM12ume
7vLWwHvlbtv5Rso1sNTiWwpMq6Fr02I7NCaDRL6/g/ziMFFO4YuJ8i5djtjg90R7LMhF4iNQjWGJ
zdcS2b6fLOtwisgJBzqryNHMboNUIYWvJWphhpNTgxuPcMwBdzAeVxJrGbbIfTlRN8B2w87rcusQ
Ny7mf1OXBOZNX07k4kYMByAhN2Q49HEvPQftDSS75blSzm+CyBcRsS0FlW0hy61p5GOx2w8iEWHP
LL7lihu5zsd7VTuSsFnR3LSXaJNZWBChhfNJ+gQGvTgapIsblxTo46wugBcNik9fRATZRhYNA9rd
tjkDSnzh3zs7PmdK97sJ93Jns5E118WGM4Uarmtkgf5gQbsW/CmeTslEhCSaQENkVRrBs2fQ52in
QdUOGAs8HfworI7KO+cvHgRgEwpQVxF0F8zvPbz/PgmhoB3RSbJ7jUbsJxg+vphhqBMUnaBKPh0c
cHuDLgFstkYbcP4G+eagLOw5Lvd1RCo+6LDHAhrtAgAdOb9L4+jPkEWYM+9Ym+0myiTsB26EoEQD
fxigvfDmHbTEYe3xdFYGNh225/fcCRsK1euPtqAfwz7cC0xcuWGok0fLTXbsvV2KWjr5KWxoL3Eq
MMwmyFjVDa33YI7MZ/Air2FDe2EpSjxPHgQvTsMINWXp4uRhcjysLpb7CiIWLczFg1tuJo0e0UTx
Q0fF56AP9+VDG7BfQDliPxEaXgoTfFPEc7Zjv96qcl8+BBoC2ld1i7qsLmaAnmDn0WoZtkxKLy6T
eO43nWJ923j4mo3mJWlJULoHhu/p4lZ7XDZ7hJovAx2RLeM7ezRB15PcVxClUsgUUjscgAo+/JXx
kV7TuesDR/eiMmlW4IhSlH2z8gA4rJCvd6VpWHYovbhEC3pKRouDfpu+ZSl/JOsQOLIXlgUxYBJa
7N+9XFwFIIuD5TiAnWEL3ItM1sKRUS1YKCw3j5M9XmyJfAwa2lcRNYOTQhVYKAcVAN7Eb1nPgq7I
uS8iOqYdwFx86Y2J+Segxw8TCyvlgd72dHmPMy1pZrHBggK/POhjPR57NdqgcgocMJ+O3tJ0gbUm
XjXURl8mS3QDfedD2HR7cQn4FuSNEiINmqennHSPex7WG5T/Y4f0r9t3E1tRtCsiR3ECfBWqbnwI
S5W+Wgg5eEqPDYukhVEFqusvmjhsC7wDSv597kE/QDstEX7IvdNfR5YsF5AY28DP9oKSJeWswcTE
2ubxGTapL0n8nPbzvtD++/ybF15EokoIb2CF599Dwuvs2whZ7Dd4X67qIbY9PSpWrvGbPSaZCvu3
+NIhFNmbEsZFEFUw8ka26as5mcO2XF84xFkOGWHDlhv49bChFum3gYLyGLTgfeFQQwadAsGESM2b
K3wnX2fFHvRUkPuSIaQK08wrvntd1SVeCyAVsylMUoG78dOFWejODFRhvmHO8HOy2UctO/7Mefw+
xi8Wj68aajlnznEy35YYUEf4D7yzmcg/N7sL29RzL4misWRM2VYsONpOGRxK5j+FFc9VV36z9HMv
ZFFH6PY9QYl8LFL4DWWD/rF0czqBMVdqDtq7jN408xy4Q+ReEHeNUmK2UBNlYv2c7ClMZ3RQNRQ+
h09/Yw1CX8sMSooHW9DdM4LiCMfasBYfON89HX3uVNesWJU3uLNkP3kcG0h/HLwHggKLepfRJFN4
+kB9+7ZTs3+Mgev/mqmRh4WtryjKBpmrIpkwNS6f6zSBGcY8Cvcm7Nu9BLtFyzYcFo98gFdPeHhi
49mmqwu7S/uCoqNHVxjA0wsAmBv6q+ibKLNhW44vKGK4+Ls8QYUOr8BiOmkirQIE7ngmG/7zFvSL
ncFXFU00a8XUsfnmjE7gawXLodca2oTusm0W/OeyMPMH1GLlO8XhZTYBfBjhGDEW30sy9i+4zgoB
ry/NXih4AXwss0yCt4gc+7bT/fy1LwfYassu3r7rCCZDIHQOa/MywdH1hY0kxrKLbe468i1MUJtT
b7eY5LqQMTkmVO/knQn8CtTrZ8ox95X+q8nydobVHVOBqn1/m5HX+RnObS0A+4q9OFwqofS0w/wO
bYdgrfN8HsKSpa9fSuWYJnuncLWHC98Xkh879sBeirCjp69h6jZniRssq3Eu/MHZcp7n6O+goIMB
65Oj1sDmSbEeQ5P0FUT26gibEV+6BGSVhosaxm23AU4liIqhCzv0+MAkWBx2+YoLYQ2Wffn2noHf
43o1fgubEC/FT7PZWZtjdCXFZdthbdZ9DxuZPJ3qBBZJg23hQUXAk9+aF7AxDtv1feFSI9zC8gbG
CdN6jeLhXJiw9uvc1y2lPI9TeNqyGmT0676WLx3UaGHT4QWqyyYqzYyhEyYeMjBdUVgOS+HES+F8
6Qh6g7D4JtiMn9sWr8eAoLtr0If7wiW6rx3slmCX07dHAovW6Y2dyrASO6yRny4S0ZhjygsMTiJ1
KuhDDoJp2Gd7t+OWD9m6oemtLqbsQmEJ58SHsJG9xE0PldIhgQdD0oszkCUn5r6GjewFo4CzRGnX
Gb6AhMLnTa93h8YmTGiQ+4IloptoKEZRQFsMn4bSwA/vgJdG2IEj847b0Ig3bcRUXgtKuxcFpfwK
M8/umUPBfdP4RZrzZUsbLaJ8KOCZxfTdwghU1w9SbqFL3ItNJqOUrFtO6xLWhZYmD1KkgdHjxaZQ
g9sOa2kNnvYlnb916gjLkr5uqWNl6dZE57WG//HcfJewkgxahr5siTQGbO5mwMiaLZeWJO9EspRh
RUJfuATK19CrhtBaOPtHc2yvYOr8Puy7vcDcswOOQS2ldSw5zKAlvKQdDHIDZ8ULznbKO0IPR+uR
Zu93YPbVSt+FfbifKkt0hsCkj9Y4m9QqaW+KhJ3VfeWSs2IpoY6g2Lz3roJZmKmagYep8nJfuqTg
P5lA4EJr7Cv8AUYl+qLnkQcpffPUi8p1F9lqR4SOhaUTEJE3qsMEXbkvXHIOWkU6GVovjsGvgJ07
ErZR+bqllkiRHN1O6x1mc9dSmPjKEhKmT4YRwNN0uRQRa3qD0UtHl+swd9k5xikrbIX70qUIxdM1
dViGaFd6ORvxeT5IWHbwhUuacMLXEVG/mlL8iStj4WBJKqI1bFfxCUi9dhIE1ASfviz8McNFr1I6
CfxNvfA8OOxwYg7r0w7YJtFMsH+Y4HwUFPu+eqkcLGQGKQafYV5zSiDoOjti88DR06cLhsl8FklS
0tq1AiAUIhuA13XXirCGkNxHIaHfssATmCL1eCwXe6hzmrKwi4+vYBrmpJTxDLvatWnOcFOsYe8S
dhj39Us7tNUOrRVxDVfvs9zEmacsLOH7+qUFGL8BTg0w2Y3k+yUdPsgxChLS5L58aZz40C/cHnU6
pp9A5wAlr3dhC8UXL+WZXXRxlHsNILU9HR377IrtbdAS98VL/agsvHT4UTdoiUxRv+nsh7UfwxgA
uS9dmnrYdmai2Orc5K/yaYTZUxx2IPelSztfKNgZxwYf5RhOcelZD2PgEvQi82jg666aDV8tgZZ0
O/uATuWwo6EvXJpgngEfA7PVG13gW9C38kE3xRxWWI+9Iy3aIBnoZGKrTVzAqxDuebwJ2sapr1zK
YX+4InG6elpQ6MPLI1xGd/IlZBnCa/zpXjjnqI3FHfxC0AcNFRCF6VlYuz/1lUtNumh+wF+sRqEe
XsO87mGiEfbV3qHWLDD37Sy3dbfCUZykJziXho3sHWhnsOa2ImlMLfLtKsrmwTY/wkb2EqYg+8Jn
QwxWiHPvclrQCl71YV09aOJ/+jsOczZuGY9NbRNZXDggBdcMlrNhn+6FJRr7s7QT1tSDo5eRJq/a
wFYnyrzzLLyvtg5GTLZeMvMatiwXKNGCMgNlXkjaTLaEytnWclyHE5wi6mgofwbNiK9Zkm6TcNrK
DZx5i9qp6NKqPCgxUF+zVDJbAiiNFbgRgA6GaYd3aayjoDMn9WVLMOVNtIoTA+FZZq8RYxSe8Tq5
hE2LF5ejFOCbxpupuyl6dwj30PX5X2FDe4FZAHaw0ViYOon6ukmnt+UxfAob2ovMnaDdqaPa1MBj
vWlS9imdwmT41CcfgeBpDa4QBi6rw+Pg9qoIBLVQX7K0Cr7DLQlfPaQwrp2K9MXdrTpsRryoTAbR
oAFsMXWaf2ljd02mLugkSEsvKCc9aFrmDCOjE/4YzaOkz6GJ7ovsv+UweOE83QLTaSCw4nCmLuZl
Z9diVEV3hZlo+rXFQzd8p1YiwupM1FcwbdrF8cwMNvOse5GClqmXKOjQSX0FkzCEccAOdM3g796g
lSBWaeDQXng2R7bs6Ux0vQvXfFzjpXvZjEUYqAX56+n85/CGQhKKdJ2NPD4BGVy8yLZ5D8tBvoip
4FYYQTvsuLCGLym79G0XtuP6IqYsJvA1B4a9djp/zNj6EkDIh6BA8lVMM95egZKO1vpY2alQTbX0
RdBNkPq0o6PHI1jmuK7zb6W9ZnPgsF6AwgMMnslDBzNemDbSQtSbaT4GTYavVGKFwO6H8kZtogKQ
FlEB7fOccua+V/8i+H2pUkZgCc8HzEYHd/MXDlFURfB+C8uavlZp3PLFwZ1orZWgH2FzPJ4mtpqw
qPTVSvCykjGU8rpuIzxGG9V9XLjSQTcqdHM/DUpoJzIGXNhal2x8EEVRiY0GlSKpL1bivBCdbUdd
H8nwXqTqQoctrIJCfZ1StGVweIB1Uz3a9Gcikm+zScLqhZBTPp2SXJeqFINe63T+Qbf+0sOQN2yB
e2mTDkamDby562Y+zpBoPABpEpY3fUWS2/d0UfcF3Y6rq3LTqyst9frM5lr8Onp8RRKLpsQUgDEg
dQo4s0Kx/KdcRtpCwNBJuJJHKxwAYbE9hYk/qK9RineYOth1WWvexsdpKY08w8TmGfnHb/YCX6I0
akmi0g5rDZPq5WHJxXIppnEKu1b4xKM+0tuYKywfuAPFL4ekQJZWgcxg6kuUOPrAOcSiqmYJjPP4
OH6heggjh1FfpESnFBz1VKp6ZsXrSbzt2vx90Mr35UntJjVBP46qs96eHMu+93wOq1D4OiHNYRQ6
CQytZrQoYbM85c6EtRBSn2jkVrhOL4A012MUqYuaVXzJhzC6PPUVQW5I5u5YiKqTBPybIX6p1zks
IflqoKzMSmfNrOpyLy9x0ZymMexFnPpqIMdioJLIqOpubh6O5UcKi+qgReLrgeKtBGY7BggzgW88
gAHnUgfes3w9UH50KY+AYKpVP50MrITLZQo7EPkko32ce7QnHbIe57b9Urqte3PEbfpX2Jx4d082
87KBw5msWzBY4H98GrfAI5GvCILpNJ9Mj6FdyfWl3404F8uyBa5AL4vOZoY/9ITRZSIe+9lUkIYH
VWphQfo0QQPd17asHUbkulRfYPUyVdxARhw2494Bd7n3m2XH1NYJ1EA4yr0tl7AHPeqrgjo30q6J
NwGpSgK1cDMN7tO4HmMYR5n6wiBsJ02zcoxvtUsu8ui/mWgIrCD6bmmElxkQ+xGt7Mpues9OBYCB
QVPu84x4Nx7Kkg4e4ZG5uHSDa8IAplHY4N4JdweDxEQLySuyZqcDyqM8CYtNXxsU645I2XW2kp0l
DyVvj0e9lzbssOhrgyCOVEVLW1v1Uf4y4vzK7PImbEr82CzXhGoUsSu4a7pTrNirtOnCXk9p5kXn
4NyaQtppq07tHxRcSE5LxALP/T7SiEUjqhLrfVJMC+e4oqxBJA/8cl8clMG1jLiNmYq1ALKWqcvP
+P6wIoKvDxobbqNhKzB407wHuuZz48IOnL44SI3LtO5TZqtoWM6J4JfCFmGB6UONEi73iLvU4FbI
LzYtoQ/6M2gJ+kwjo5LRkny3VUzF1yEaH1yvAufDS5lIkrvis7MVlduLxXYP7Aij/1FfGbTgGS/l
XNrKirF5gL16crJkTsMuzL4yCLYlicATh63UVlxkLD42R1jDMPVlQRZ+7BEQlLbSOnmVti3gvWkS
pjlAq6eXj6Wyw2QsFiCVrxkrZlSbVdhW5UuDiinuZsl7W7n1OOMPPWaFDVsnvi5oVXFPux4/5jHG
0alI52tEj8BS6n9kQVY0i4wHW80rnjn2/sivoOB/DwoeXxgEawpLDfqRq3mTj8eYnzBJYVnH1wTF
pZ5RJ8fQBe3Pw9qdlzbMdoX6PKNGJbssegy9bccDs3fIBgv8KbOnK1AZGQMsjsiBkas+zZP4WMZK
hB0gEi9bSrR6UbVNtppEfKaZuU554JnKFwIJGrc2wf8q5pqfeLw6c5n/CFsjXlB2hIlj0gic7CAP
czzbU4lqe9iU+FKgadxXJQS31TiL92n/1xwVQbJ86iuB5DSzdJ0x2Vm8ISfQx1bqsIO9rwSKgYOd
hcNkdyuANwN/RK9S2GXHFwLNBBCwBE/JsGGfTjnsQHLwNYJ+R18HpBJESj8KW7XdcemLWi9zWHL3
JUBDaufURpGpNg4Xd8NPMCoOe9bwJUCxVLuMJ+x+7d13syvR7XwE+q5QH17EWpH3SYvvZkz9NRz0
vR12ETjb3uG1GOIIOnmMzbOXJinP8XEEjuzF45DwI49xUajMsp/25sdSfg5ZIMSX/+iW51RvWCDQ
01yg5D65QQYlA/goPd1W4yXnap1KU8mN5oCBQKWo+zUKHP1ebP4XdoCXfd6a+3F7TRJzgTjlM7HD
FjTdxCcX3S/YhVP49DXbH5dtf3RzGIGO+NyipEjTrYCvWoUXXnma7+gY1oYFJfHJRWtXNChuZKZS
pGdnMx7y7cbc+sxp6p9c+99nMOLLgJg+cF2a47WKUZGNq3jnKnrNF2aaM03s0LwfRCJKvEIqxx/B
bFAw66HOqkfFtlk8DvHYkVO8s61/zY9Nug6GmAMJKy0S5mXaxtIcG+i2VsmQvaBiu4BsFbTZEV9H
VNq4VIKtGJq59ORoVPdonw9cyV5sd2NLbRe5tepjc90E/gBAs2GYLOJLifI2M3xs1Fq10zReqN3H
KxzTs6B8S3w1UdMU8QjNz/0QXEgcnUbiWvT56iboZEZ8PZEQI++TeMLX45etOyH5S6ZdHnY2Iz4I
yTDXwiu0WytpP4Lj9Ko3IugyRnwOEh1wdrJuWKslaYA9TJKf8PX7K2jL9kFIto9oM8JoszqW8Suh
rcCTSJhNG/EVRXbOCC/Sfq3Ktau6oexOiQyTKBJfUnQco+xL9CRUm13Sk5R2PwGsWoZt2aWXe+e4
7bYjwW8JOXh/gvPUvQH9CCPREF9YZKycVy0x5wZ54dQmzXzWJf0Z9IP60iIjGgtYOj69ofxLrF2d
qeiZp1eCbPiLHdtXEtm0O7glDb47bS9kyypWhHUfEl9JpEc9unzFUkmTmZzhL5WcDxh6hk2JpyWK
3TLQDlts1ej567y1b7CHPRM+9DdTcv/v/zo4WJenbVkOqEoxMr0AXWi6GZbtMfpK1+Jb2Offf45/
/Y0EjXCxjinCaCrKk5vWvxu7hJWkyX8ERR38ZIclRb6g4jFdv25TGZaJfD0RsnuEBlKMHLO9PYss
PsdwNgkLUF9R1OolWaYDg/NCvmrkgKcXGfQkT3wqUr7180zRNV3lZIkuY97/EbVNWOGB+LqiES3r
KnbZWg33t1v0fX8buz7wFOsLi3TmDtUtZK120b0iajwrPYSlIF9V1EjwcooswRpsuw6FUt6cgXIL
M04kvqyIq2w+5gSzUi66mnh2wZ0+6IGO+KKifI7EGEFUVLFueGzy6VyOeZBeCU7jT+Mynrcu34Ft
gzFYhD4Ke+Jd2NsC8TVFdFvLAcARLJMtOUEOUuZBtW7iC4rSXMleRRjYwvnpVdSy7rSKPAzZRHzM
kWCmjLPUrFXRjK696EVO7WnhCxpkgrZCX1qUgu5Zgkt4/zWX80LNxywL6+El/9EV0UXuncSBf9jG
9JLyrXKG8bDtytcQSVUs8I3GkX8cyKPT7MRZHLbAfQVRlAzo+xowdDYUN5RQLnwJ89ckvnyoAVzk
sJnFAo8Yf9U3I+Z8wNNo0G/py4fusm3gPeOpIlmb3Hhk+MNY6jIsOH390DESphIpMXrHu/g0D+s8
nrexlWF8CuLLiGi0T4IOy1Q10zicJM5wy96GZXxfRzTqVMmml2tl1HGCMOxF3/GPYbPunWy5WNkq
k1FWML80D47T4xzFMAwIG927fe6oD2o1sK3qGArgdH6TCx2Wln0Z0ZFFVPXLsVV2i7oLaFvqus1x
4LXZVxJB67vyXO1bNQ/lpxZl39NEt7Dc6WuJmh5+Bkkq9wpGfivAVjZ9XFkfRmAhvpxIpUThxbXZ
qrHY9XiCpiMbz0zu7kfQT+privg0g0G14SeN8MnGiWsun9OI/FrKSYiXQOc+Md1m8ZPi4dX+ZPh5
ybWdnPp7lmQALQxAcfEpOopxvYb9W7KnGfvY4mUvWLxVuX4XrRFAT6G/QuqNPI0tgU50qyisMbQZ
TpqG2RIQX2IU7QR08hKzxN36hyiSxyTQF4f44KFiP6JRd8lW4YoBiON8DKdOBV5EfYVRSxrQ31e1
VQ3p+o+4r0fmtKs0e+5Wl8T/VIZ+cSH1RUZilOjA7dlSTWh+Jh9UUvCbzW1EX3KNBtp3wLUly4e1
7Tt48e5Hv85/brnLdnDWmmWw46nDq9ck4b9M5uMGtxogdbaj5ep9MuZUvkjUYLqbsnLXr9e97di1
j9EDXWugvNRlGlJq6l3nrnxF4FKWXKcmg62DpS0oD6eGsvYLiWhanocDW8BlaOSsLivNYa+ZsWhw
le5QAHhDUhPRh17HpH3MN+im3rilJOeD7tt2xUvlzY4p+YRDlPmLxLN+RT8tb6crf4crPl/b8mGF
2vlvg7+2nynMQvIKXD/QjbIyLn9GeI8EEgfbRgvoQVe0D9k+k/l9IlL789iAUwNXbpQZbFFgH1HP
W0bH78l04NWLRsM4V1wU4vgkFj5sD7rMo/2hQNupqtHCNJQvopVZ+YqOdMq+AYu+myqD1UJ3LnMt
Pq7tTttzQyFJPJtkXoZ6bF2rXo+ghu4f8n2l3aWf0eB37ls25Wc4E1DIOKeMD7dkIdtyjqd+J3/g
hblzJ9akEftrx6SrGoxaA0vMgWXicye2Jq4jh/7By5ZzPT6U+Zi2Z5bhfeCaF1v0h6MHJ1fwGfby
TIhp8j/2rpveuVSI+dpyM5G3M5AT+Bo9TXcc2VzGZ9muQ3natJj6hxjEm+yPnqdqOEtw5fE+dVhQ
Wvk0ov2m6B0E/46YNjqzqZj15digQj/HTicgrcsmB7IpIfP8WDII7E6SsOOTWyHXOomsXKKzi/uW
nI7dFD3++XvMruNqWnEuN2U+m2FIwPXksTOPGc2j4scBglVWZc2StI9ZAt/2k1ky+P1EwDeZcyMj
dyvipgC8G5KZ9nzIJf0Tf2YFTbAY7A0X/SU/gf+4rF+MKNf+hFJawaqOrrEFiChFJX0jiKKTnrLc
vDGM7A0/rWlrj5MY52y/0K2JpgfTl3t3XltwhGF+cxzNeZ5m9E27rCjXq1pSyGbJEDfdOS153z4M
zUq2SwIR859OtJs9RfE8w5djEqa5lHHP7AdpSPEZhYOGXxZHmTqNjWvc44r/PFSmzPRx6gZJyj/w
dJCvJ2CR3fzYjCX+v+RbQfkpyuWgh1MPwM92Ucbw/UuyMw4dH9j3Yv5RdEyxS9yNJns5AIX5Iz26
LX6Mymj7W8FC5dve9umHpJz6HDWLLlLvmrY/YgBmcne8oNwByHgWRC3JVTdpTt64cafxg2nHYap3
06TzI3dFL08rNfYPac0wPSC2MnOeqVq+u46gct4AoW0q+AdF4jHabfuZ5Wjh/n/Ufdly5EaW7K+M
6R01sQEBXBv1A5bMZJLJncWqeoGRLBIBBBAI7Ah8/fWU1NNSaWa6NU/3ymRlKpG5IRER57j7cbcT
ER0sLPtGPi1+6x31jP8Tl3B1kc+jDZvaZvDKrFudLcMs6rsyyGvzATaPBhlsZVg4QUuc8+C4jhwW
krGZC1+ZRIMWsjwOCC9dgg/r+msLF4Z533mChVd2sed7wJMFtqXCFvi60BfmDxhjK+mDnrzSILR0
yGkX264AihZUjX0ylJDye9jxpvg+IIWiS0mfo8QuyzpoLkvYd68XJqBbfbP1VfC5XrXHE03mxd/1
rZqGa+ym3pqIcmqDHZhTyWLYL+rmCeMjPHoqWpofQwteHyPR+VAcbbAGH/XEGqh3hTTLyRiDcoE1
8/AM29oJqWtqqj7Geh5vW7XmMm4sVpSXDBvTzUM1bV6e0g01RgyHtoWnJeqlbk8s7gniBSq8XqO8
IHvtTV2RVSjVvKQLZcEziSmzIh3C0mtjJQffyyrPW14CE5ruotVbyjfsHfECvvN8ee9ZNOOsCVFA
qlzEKnewF+5vtmLIbDncaa+PtgxbgsQ7LHSO3dmEuSC7sc4JvfBAW7Q05Zhw+dw5H3gZDYbopadc
Xoa8XU5B71XtMZJlw/c+Mi7YTmARjCccgMfG2aSDFeS0lqdoCUqMrFRiO4WB6a4Aa+F059CNsMRJ
k1e7VstFxU6AcYmxQKNvcOx015EStUxg7fyVVV303Y+64pVZYs2dleWGO6GkiiYBKcN07ajGgQiz
TFivuRyehQwpWLouX8Uc7mahp6MxpMtAQKkU5j4ma8d8X67rQZCqTX0FuH6QfN9zSuKIupu8WfuY
51sTRzCHixUsnnBfVncoI6a4xiRuMq3eEm/wJNCR3NJcBlOct7K9qhg7rVSnvuy/5Is37xipynRC
IFKKlPKrTfYOUJ4OvXREqluaN3OUqNabo5jCR2+/FvC/wu5cy1MU1o+T6yfs5+urzPNxB3NWkQaz
Xh7lXLRpV8GyG84CfZdEyP6bcNuGBbYff12PcLRjMUKYHrVAB+Fhh8fRZp5c6GE/LLooFvhyE2go
aCyoO1GX72m1nqK5Jxls71fkpzYqGaUuEzeQ6zqYvuIyBlkH58YDgKxXJfIt43xJIWvN08ZVH8gj
KTNvAqMcIugMBcBa79Sq9q7Ju6SIyJgQO+FYmegtacKbyckjt9AKlj4kPhgWNrEspn0juujKivpU
qHVJg8Dd1aa3eleu3lex4kDQhb4c5+1Ei7yNczo8tYsOj0MQ9lmxBB+6nK9zDbo4MbiGft2OWAnt
mnQkvELLuZ1PANiyr3OLLch4IyKwWN6j2uI+H3aKBzoOVzUnrFZeImx3X8hcHtiYwxO9JXcCQySw
QakTrpiN9dTHlSV4jDSYQpih+81qX+gLgBVBEdMFMyYaoHPcm9q/RV69xElTpPhAuUk3ZHqq2Mpt
uGU5DT6WoBiLNJpL9li2fHJpN9cgeiirdHVFfeoDO5gn6q6RNiTThZhc7fOwVjrB56Ms8b2moDsJ
ZGo9kpbTU0A81cYixyxqvPZt+NY636S24l54EdZF8Gybxl9j7sb1C3IiA7KL+q54Xup6GVDzYS70
GDERrrgze/gy57bcniIB9ikLYQyaNM6wZ8TDtH3cV2X/LG2Xf/Q5mNPLpplwdSaNNYXl1EkETpfV
hgMEQNl14K21u+9NlJujzEnIdj3LCRTXjTeKzNK+EWlYmxxqJ7MU14NfDNO+5kJ/a7ZRnxXrShgI
kRVuK2YHt4CfddGU5mON9yowLlPf8aikb4NEuNyTakk9xcwCbAVGunRfSN10E4qqsKwPZWHN53Z0
wn5tR7l8jAFUS3EfcCj5e1TE4H4XQ0UKU3AW3s6qaduMTTV86rRxtT5IJDQ9ECoKndlW4YbsphDj
nHk5IkJVTbK/GZcl31Ca9KNGDtU6mVvb2bxKmslwio2lImMMhNUfdtFgNhr3OnddgqFnetPB6l8/
dLCbGG76gZBuZ8k0qF1FC9SGEcfUcbKsDNPA+BRm3M2WV6loCTmgaGaRS9EKXsHmbYD+mdIjbD0G
eQmHdoZ6zN+2PquxzzwTxrf1u+8KyD3bufPGfW/hy51iLrjK7zTSSflFx0NR4FJUAY/nmSqVEMka
7CtBvsYLvs/64MNnG17Fq8Zkn59Xlb3zzGqqG0oDU6Y+Sl4ajy1soW7RtyAlXAybCLNc6Vt4LZaY
aiIhjtJtdm5LJ6mCy2oVvjqGNB+hrwnkpCADHMIinqute1insH8RHUzx9jV09F4SVIhNT4RWy0fr
hYrFCrPBT8Z5sOE0XVDnB3j4oyoJVgxRpPOI2j322rC/HKvWyzQO8hcxcf9x6Dx9DGSEhqIy6xFb
IVXXPh/FHGs9r+IYqbwSaAFmWIKLbfvQsz98RlcXyri2fcGTnpEDK3KVeXppxnT2wk7sufDWNWln
Qde7kVajS3hbzyn2uvDLNukCTuFIJTZYY9Z88YgM16ypUQtcddh5txuNcjWeELq4KwLTklcyDnxL
0OxUZj96TrfZFtH8XoQiKrPN82Z6lKsQ0WVuJ/eI5En1AW59zpOha02571BuVeCTlo6mm6ivxrlZ
2E2tz4WRmQok7sArsf0esUoEtzIXW2adGWQC9u+wwtJzjQdkbrZx4YmT328ROkQExxhEmRRuANAm
uEinQOQkUaXWqMeQp33Xlda71/2scBKNWt6Fi1TTzeYPtr9dqGtezWJWhrniVnmxUwzH0zDwHo67
dmPXvlHzbTloi/z3pfyiKrd2XwoatHPCC4yZ8Sj0vBQLAE4BeT2cd3jX9RF2+3Dsk3Vb+nK/6I0d
53AsK7jXbWJNhha9MIF3U/0FRV0dxEawCmHqeCMPWxRV775Syx3gcv5USn9pM7WN6mJAAC6KpDFw
NRZk4JFjCeVPWq10zgo5qoMCUxerdWPVjphpLS71PKz5ddmT/Kmb/RtkZYu4ZRiaZGpUmUQGPU+W
EhK+LOBrqS8Hyxc4p9V8hM9e7jDlkttIZeMq8up6qvjm7RGLQq5Y2C/PxcK9k/GkGFMe1C0gBIwk
ycPWo6/IaMd5fyoGpl7XyigdE1SyS9b7dAovA9rIg4t0DTUVmzvw3DRQNrN+5312mooYIIJMTOjX
+4k33Vna8GZnci0mixwPLww21BS19FIjKc/3edENVTznW3QXLfX20vptfqRLPl9rhU4wjtaGVqcQ
Z7h7Rfqsm7PN4Qzcj2a2h5VuxTdrJtdm3SINThu12nlnCkrsDTA5NOUzQ3mI9NH8O3ro+kEPI5S2
5RYcunCeH3pslhfM8SK4JOtY6lvA+M17HjZRl1jlxpR1a3PkfoH6Rvf99RjlMGCDGTC2MRsJ/qWD
bkvEDK6JW9atW3s92mrMs8Jf5A1Fqup4KPIRbWnjiP+GlX0Ga4h03n3frfWEhjayV6Ze7cFnk/gy
QI/ZoL6K5iVraNvjrsKhWMV6KKOLADaqInaVbL1kjbqZXebaz6O0k+Z8JNTlAy3baz0Lnmq9HavN
dXHlW3KPOMbtypJ1nk6Mh+vjhrOiy+p8wYh5DyOErKOtDC7stK7saPJJPqoBsWW46KrRCZJ16Ddc
NcGPJddmI5D2d8wM2HUGt6bF0s23gZDYR0vqDXdKhQUSh1UTXbb18g7RZ7C9DJhvfzdshpsvQDwd
a+Vcsnowgt0vuXMkdgTTh0aOl2RbM1/UtMyaRq2nglWHtWhuXTOIBeAEkxc4/CHzgUMgMX7iYR7q
u8tDepjdNjyUlE06wcQRQkRoTYfuQjQhfOXDQWz33mYmGk+1YC/QzuuvM5u4OJAGZ1Iyc3/tdpXD
IJSukfmQO7achmnuUX7p1ttPPvCOZOmXTR0JvKWnSzeAlE1Ez5i98jQJcfEXRR51QebhOvJFJHcM
KtDuATLpdkiaxTXT41i25QdIhrFNcQTPgGHawuJZNkzvwAJy8qsrb8X1Z3wNbv22aetd223I+xVT
7/yDDwUpi/MIruXxUlJxU4Ws9ZMZG/uJtPnyosq6kXupLUQ/2IUquGzDsJGmVVG2dgffouGrUCtY
XoTeYbcZ4bOhk1ZQnHzId8NatpNiwcFKM+uL0mGNX2AWxT5IHVH/0vZljZtatGU6G2GquMGBpmKU
8jY6Oj6xNgbPM6HAJc2knsNzGm2KMwOxLr5D/NhO6EYMad83Ub2T3AzldVu0OboeNgc2m0Y1v46w
4yIJnRl4xlmFU5jQrgwfYIZW5UnnBX55RTgQjUc0AZG74BN39JEVyC3+LhVU+tdLqMfp6EPMxvbd
XNT9bdg0lr9vhdFqD4O//GMeEWF7SdGtb1i5uvdvaAmAIFV9WXq3BdtgERJTBSICK30IexyiFOO9
6eQatNOrQrzCZwQ0STjBjMy/5kA3WRN72HXELfMNORJTyTldZNfweCK4GJcVhmP4vmJRp3eiwRX8
vDR6YNlarE6ks0TeSKKXsTFfptFhdwPF1a03FHjgC5iQzsV5qEmRwDx9zFO4wM4PDUfSVdrmJoBi
Z0E7HeMQUc/BVCH+aso9IAfTOFkUu8FA7bVG7BtL80XK8mE1xLMJxivJkth+W8dbOVVd1pgJbSNa
kEbv8rCk0QdQJH/JjKz9DqwVCu14AB5l76FunS1sNPGAizokAdNx0U5q3uUSOOaXjhZK0BjwBYY7
sMi4d9O1HjbaZlAhPHQ8E5UulqIZ5iuNIkutcTAzlr8UPIpUHBGh+3hEFtaL0vhvVEiVv8RNs+Fz
wFa/fwHoHSCqHlzomBRVjy+oMXLrDwteoE7blWBor0ItHbyQFtk2h9r6g38fLc2SZ0GBezxmTra3
pCajfgt7D6ZPtq6KKq0cURKKAoaRjyFthFnFt8HfvOiNz60F8DB3U5VB+euhfWr0KBLZDiSKV5Ti
7n+nIv1xNnjkSldl3trDgDzNg4n68AZYmfhfsjE/zgf31NKWNL09hCNZ09roNt6M+i0Z49/f1v9T
vLe3v3IXw9/+A39/g8NXXxZq/OGvf3tsG/z7H+fH/Ofv/PERf9u/t9cvzfvw4y/94TF43t9eN30Z
X/7wl8yM5ejupvfe3b8PUz3+8vx4h+ff/Fd/+G/vvzzLo7PvP//01k5mPD8bdkTz028/uvj+80/s
TEz++++f/7cfnj/Azz899RiSfXF/esT7yzD+/JPn80/nY0Eif5ExFvxihLO8//qj8BO04zKSyL3E
i5CzTN20/ajwME4+EWQoRgh/k4gP9c/U69BiIzz/THzCY8KQ/P1Jg5/+/u7+8P384/v6NzM1t21p
xuHnn846v38wUIGAhZugBPg72CmCAM7oj/xfG+CAF4vHsq0x5OtQo7OctqJ7xE2i/ll63nnU4U+v
RRG7h08sEYT8w2s5AK+87DSQSUQHpToPytuZyXDHtZj2ICGmB121AHd69ddkN799SrwmZWEU4NL9
wJ+GK1IfoQLlGRxp27j1GyAp2KN/98X/dml/fyl/mTT70+cD5gcFOCLe2Y+D1RQZ7M5GeJWln8vr
yRQQPXa992iFpxGdDvht365SOHSbUxv7tX4uN3en1qn4J1vIf/ml/u6N/KCVaATMRDU82rPSDx9g
R4PSfD4B8P2fP++Z5f7zxxVoE0MBjc2PHxcQaRkIr+bZjEon7XwfNcz6z8yLfpnp/p9e5YevDgYv
iwoX3DRLQhKeDkl78pJyPyf+nuJP2ifLjiaoY5I6GdPwbknCpHmtkuEId4WLf6ar/vHKSiwR5IPD
6FSyKPqTehutOCCs3KAa8Ap99FhdXwMc58h4YeYvcf2onANOaUQDQRCnisV+Xk2/U88KPpytOaot
I6VP404z3DfjKP/Jlwhv3R++RrwOdOCS4pbFiM+fFMxkgk7Hq/A6ul+rPBaeU9uBIZ5piIVSudmL
GYkte1ty8crZEqF2CnJuv42FH6EAkBh3nS8iggy82F8WAiIaBaDdE4Di+k7PHRxiY0aIuPFrTxdJ
yS0tkz5SZo6JgIlC4pC1Plz2dbmiIRzaOigxRRe0d5g1HP1EoE2oMSE0A0WVXs3CEwYni+ai0tZP
dNm661DJuybygaVvmAKA0Rv4SU93MhngQUB3i5GzSJcQOX1ygUdlAlpcgAQQ3ghE7/zn3upyiA6q
X231wJmxiekXmC3FYde1UepZE33OuynPbyY+FdEeacM+ICOwHF7MvNKr3hqzCRJPi6VftwZxN1jh
luisyH0QrF5jvc8hDYM2VdEAcq8wQ7UfhSj7xDTA4Hfb5isGlXEv9kg0bSq0b0Nt4iKHvqlaXAWZ
lsr5l1XRpUx5COPAtalBKBUAb071Jlud6HYMvyOo3dKbqC5g9RWNxcjidc7bGu+GllPmT8Q7lQLm
9vslHGaXLUEdfo9ItfJwL6M1vCw8h88bSTfkO4/DBD9DRHb9wivuTxkSfje3M+XKLHqloYOlWN+Z
rFkG4yU2L+gt61mZxwDhw9vODOZ2BKF611PY0/pYI21Sg+C8j2aFxnxR0ejHpea2THIXbHPKPTd8
qJX3U4ocnwj0xNo0DUgJtTxqXwB5diAy/bhRMgxjRbsevgGwuX/D+YlMhIXO3VdwlGOTDIqpx6bw
QBHgKBBvXl6U14VovDzGgi26WKHDl5mVGOGPx7Gov4rI1OgQORZ1snih/dCQVJ06tCRvBfq0W9Vs
G3KcSuTbJUyCHl2cNc+uJtjGQTwWNyVqXQVUX4d3QwTyEHzVAApMlt78sM5j930ZbGkvXL5gfBig
YY+M4MBTz1u35oDWyHAeLS6XHgAOpBvAEpAjEa9dOF5NfC7rZA6G+Q4Vdd3HoLGXa14A+UnEXE4P
PdMQABSMDE9hrRGnNgV9E7NaglGAgaqP04d4YJ9dI3TilTO5c6qZ/HirQCskZWFQFW+bx2micaPf
MK8vt7gDTnMgXt13sZhKPsWDxuC9pGIml23UkBPovu0bs5Cp7HGbhTcAA9AXjuO4jMmECdBvyNOS
wI+mUiIjCITnPVpGrMvcivajXb3gZdwcsgEjGI4R0OG0ujG5dU+4pervqlC0TpfCLWsMT0h4sUuv
q+6rguIyVSKn9wP2EFBRG76GpIscFvXWDsEp9xsBriXg4xc3hw24RTf6aYk75r4xAIgwmtE379Bp
hBYkBNe4b10oJlwcYnGkmA49MHJUmksM3iNRIhRV7R80w+KO/dZ2OqXM8CYTWm4ic/0yNMnEJoim
yrHuFFhap6eEQTb8jYO8wS5A/fl2paCUEboWdu+EeBNAZc7QiTuPrlf+BKbnCj3iOMS1AtS1k6Xc
9G7oikhkEBKUJOuCHPCPmX202fDg8dc7C/RUxyCgofVXDXgU5DsNfnjMAY72MWCDfo7zYCViL7au
365o78nPUHBMLNmKcn5QgyBqbwaOANy8hId30lHu15lqq3472aKabzdPMRZThyHCGJjPjV9Mlc18
zIZAr5fD7zfb7AB8guUT0heJc92S8L5e+UG0YHZi8BRonAtMIoAbwt6HuzlS0YMvy6FIIXTArxti
SLAP+qXCNtgHHviEhq7znkXFJhGby/MlKVyLBhctvRozOJuBA2+6DSfQIC0BeNQHhkC0Zhu7C7WU
S6ZLMnUHDYuRR6FBnzn0hfCB720JcDn3Gb/cwNSBKKzdOuAgUHV4MGL6hQtf/duVLT2kwhJiokwR
3SzJZsquS2mLN79r/JZ5l3RiPuQdSMXdgMBhR61ob59QYBYiC9U8XxNEdAdZoas6zAjBFUjbkEck
q0cCsl9TSCiSAhYiHcjoKmBXPgDiHiIfvzZJS4DngRuq2PiIAW2ypDg4+TMwqlUewGeu0T1IFFww
z5hu3SlGMFw6K4vpOqwvv02wcqYNCCYgmIsJ4jEvg4cYJ7E/USB3NBqrE7bVKorD3gYXAk7FB2KL
7QEOiwhYjubcx/SqRmxQf7b/hvqkg+XohNRDcDXK9/EUMGKursJwXj6gvpB12jdVZ5MG5zkFkW6G
cS/LXgzHmoKRT8/bjo2BqwD/dMChnhU+543T8LweR2MdTJm8ocVO5ll4eYEKuOr4AHoVRlaj3vW5
Fr8qk/9Sg3oq3/p2aD/GH9vPP3SsN/bdPIz9+/t4erE//ub/g40qPTeJ/32jejWt781rO/XF73vV
Xx70a68afPKRNB6gCQR7DoqFo1D8tVX1P0kugFziH8YlCc7+Cb91qj75REETCRkF0mcROwdQ/Nao
iugT1Hl4rggtZsQoxI9/oU9FR/qHOlWCFsV78LF5M3RXIVQ6f6yHnfUVxnjPxeQwjjGfVpeNTWHi
qK37t87aKFmRTgrdX0PvXJSDV+w8nlWkahDV0FTJrDcktOR9CaloyPYBjcLPEatf/WEb9xtdlpTb
AgR0Mb6UQJCszD+3vfi6rQ2oRC53oV9+cBY8EmfAiCrUZ1TZMWY9B6ZmrkblR0fpinvpoRCDPCge
oAe4WLdOAhVXMg3CNUBIUe1dmsghB1jlrx3G0r+OtAcmvingczgAEmy/U7wVRJ7gLgbxU+BMagok
mUJMCduUEbXeageL1TRsO2hFSaowcHxDchId8mBZryKcS9gHhiodRrOX3D2FJv9WNPN41EzfoZCs
gQPjXSaRP3f7ynf6OJ3dxXQpAxDN9JuM2B1T1Xo+Ed8kkhqP0QgLsmZo4b+DPFUFtUte8HBn2gal
3cL35RgN2MQR9wKoM4+XIdh2ZONjgi8HTBAyVXBAA2NvG8gSgiB8gQs4i+elHFMwseNxxYDD5TCG
3+zQF8kqe/baoi6F4KxHhAdQ1v4SIC/OSNKyuFjkk4EtUGy8xp1A3OIYh2wGqjemE+rhCHQ1MMfQ
u1rKgUIG03fXS+toOoYV+g/nljRi5h6nsh8PG/A+awJUTCU7Af2o8EZRWfalCmIM1TSJb/vP3DEZ
51Bh4o8R5ULUPfHK1bEoQGeQyf8cTO0jmfMwgcQUAatq/mztOO40tDIgEGiy2HW6hj9cB7gdWk5c
aYvz3kHN4rlDCfkJiLumQL0wP49LG6aCdQ8DZo5xgM2nEe08aijTZqRvcPdat7OG7/zzO6jC+iW3
OVBTeuWfW5aKNmXSdep6m/M6HXL2SlwRZDilcfVsu0M1+HUK+BZr5sW0UU2KneASg9pbXBRuhOc2
fQV6AY2q2TA/aJ62MNjpNgB0Ctv5ePCfa6gckeoTrDvnh102Ijs8ae3aJz0zLGv41D8ulhxCriRO
EfG9WBAp2prlORiESKqWeBdqWNe4Dqshi/rpa8+LRwvl24PvdTCWKSqecTScODSD1Al2ZEN4oNCJ
xl6OM6vtJIPGpCnprmxHk0W16OPBrsMFMRTnWtl/HWQt4iUMKSoEmR+qCWOc/TgfkRGBKYyRI9A4
DA+R43vrm2o/4/56JmP/OgYEJR6Gh9L2/CUUii+7wOvcrpzDb2Qq3sK5e5oB+0M3VjioTohJBrwn
8CFbtKcQBCYoNU1cz0AFolUlm8CFbiGj0BONLmZmt6tVFfYINmdLDQCyFKMmUcyhIIpbWn7DngDd
QojvVa0gfKGXf+7Dvt6VQtNUDssDh9FbWS7ZuNkNmpaZ7z1UXSkU0DqeqasvsDeyPTRcEqrNcEui
plNzGtAg3IXeeA32HW6cTCSwsCji0Fh+gNt/uets3cSFJMAxQi3uHcSCj9JgoFYXS51OW42ObcPu
n1LqLhs+XgywIsdSC8qsqgHWYVTeZNNc3kEdcsnMgl3FK2liXsSyrfddUV8AMGAJUmB7SNi2Io42
JDgtbLyG9vu1zxe998YtCCEFyVH9Q/PeQffZlfIJtPqUFB30fhBJjKh5t6fJyNc5b67qWWOJtkUA
cKDjuzzvnusl0qlZ1MHoqMiajrxuBb5l9EJdMiBvY5dXWJ39uMYwyXSXlfT8dFkgphtzvB86rsUh
L+W77icSkxpa2JDPp5Wt31vnrXFVQoe4wF6YF6XMZL6EvwKIf6k2+RfA83+tfPn/CGI/p1j894VL
sr2/qRJjor/C9WdM/vyAX4sWGn5CDgVga0pRn+D2Akj5a9FC2ScSobyOoAg+g+znUdS/Fy30E4Hr
dyh/xdYBCP+jaAk/waAa2Lo4Y+KoOPhfKVqY/CUf+B/wJeBCHkThL4WLABCBp/2haimg3QzQDCcl
JHUPcFW7GdYtOgQRf6oMYho6B/8bhyoFRw5G8fpJvgAhR6fn+uceItSk7Li+gGqpSvvwFazYXdmV
WYGiZEH0SkIEDm5BzkpniyQjSOJOW+uba1Rzl4hcNgDadMIw8rf3ceNuA4TLM7cxJJuXdQ+XCHSo
8RZllQ+MKWpPfQF0FY18pdpT5Dffgoa8tUt+EGP/gVnKkxz4kVh5r9i8m0Sm6s8qem/Xyzn6PG7k
4OfHYjmaqryi4ROIz+uhIi7GTBQGIkBlun1kTdxx/y2yr3pdkrk4QQ0JHRPdsqZsbsdoTQnTSC/F
Mdd9rmco0/WahdMO1O/l4A8J0POk2h62+sRKcIUajY/vvVWaPEFucAFw8jqMLJCT5uBFjwtg/oD5
N1X/dYNmwNYkttBGbM0cF+pYrO3JiaQPyr0MXoVK3fS5aOwel3EBJhKVp5Vfs/EIWzy4XBjgNv67
V3iP4znE2p1F2d7w2BcvIbpzmidF/ZC3mEWCcAEU7s5RlpoAEzFqywDupWFPTkrYA2ytBc4LgRA4
gICbXt+qft03MzCbefVTxA1dSbLcKFSI5wor1PN33e9W/dJCWXcm2BNX16h8ypSxPfSId87QQ4QY
EZCtYqxsUkBscsEgVL4r8LIomRPNj3y+7dnnKirjCVpvu9zW4xGiO6AK885N0NfVKlIXamqvZg1t
qAYO5uf9fVGXiaS3uUE7LDl2zv62CCCeCTEr1vluPyBbPrYV/ua55usKUj+WkOAWbXjJZ6C2soSa
PEQpOG6ozqFHswu5x3wBECetv/DVjQlD0yo2+kHJu6BAt1k7n1z1mQzNvphryKxhBjA/Wx5QuLbp
pPJ1SiqET3aOPQ2AnFEkxMv/pe48liRXkiz7RWgBDNS2YM7DPTjZQCIzI8A5x9fP8W6RmZYRmUUv
Z1dPqipfujtgpqr3nqulwF5Kt7+xpRvTz1CdSBWm4u/rq7VeYEF+M3t56DFQV53pE8+4i0bQj/yz
bDp/GmdM8lj/Rwbe1WlNnrt29lt8KaP5vY7FaxfLfcxkvBiJDlKnW581zLSccz+MnoOF1yLhsUr+
sQ8uNLTifRDjc5RWB0GFOm2Ozw39MGRMjVLzkbmFp8ETFYayZx3OZa3Vv7IwPykFeQ4+5LbvlQZr
6uaCiR6M+m2ou9NU+XVdHWOQE8sRp0ks6n2agp/IuK3WtHfy6DGayl9aa34WbASeMWPgJNTH37Ap
gEIP37bo/jJrOyb/+WsMYZWoHYBG7S7E0NPNtEdnzT4TJXqXDq8HuuYvyyx/NIGFKXUmGRQaB0SU
4mnLTkIpAvpM3CXlTW5JoC7O4zIqLROSrWHGplahNi/PdhZ/SpPZSgymc1VWnRWCm3NIamPzVipn
H3t5HC5JcV1sWfva1L2uvEjdwqmgFnt1hmWtPrcGFcv8yPNbPqf7lnBuTpDndPirRevmDuXmW9Xm
Lk3yh8H2Q2KvriC130tGtpLnhV17qaJw/mBLvBajuTxxks6+Zq9njYra7Vix6zp1sZFdyo4pu33G
T3hODdU4cLAbu3al3sgp5MR0a2P7I4JAdqfaeM7hPuwtTQNj6Jnd3ielatQ/r6y4Lq1VPJZ9dc0o
E7FOz2OI+WDb08uUQU3VFG4J76R9Z1LnPP3KRX+qHcmkJrqyM1tBvDg7tbG+mKX63hXrLc8yahXz
gRGOFxknCLLNJ5P3Z0hYADfDaqTS+mFgk3lLnjk++6sTqlvBAJEam5Xe5YLtf7lNo6l86oOcCn5w
J/dWrGduv9JcTF3WhlZr+fbKa2Qo0TkikeOB0RcOiwlIAIf92TajliCalbIHf+fwwAaQ9JKWkXBz
OQZOqhOhqivTQTh17aqN/mo3d5kmUq2DM0jrWenM0bc7GDRTUS/RGkUfw1j1IQRR+tYNzRyaa9I8
8mBkQT/E6dku0+UUkx3nx71R7y1IeOyFDQ62WMFNx8nqt6uF527JciaY28XuZNhuHT+awmsHHhHr
isd59teEQXO1rFvdEo/Zycg3jCtO1Abd2DmAdE190DaSaUT9rxniZ01R9nqr1OEqnnrM9efIwGov
ugYRhPPqxsXLOzNJq3rodGMI9WSY/iSKZNlaYazaYbV1LmVbmpy2onqwZ2fz521qr9hwx2C1XhRz
aQ5LZnM6riN+05jBArdeLL6MSqWhd4QvZ7085s2w7ArH55tm8skOZXddWLE42JURYPRlsLHmnwzm
1DCBh3MJO3gv0DRWVT/HC5vljNV+TvO1uhh2lv8d1EohR3zOjlG+OUxbwVjabGn8VSvZ8Im5GNNw
oe3mFrKJL59qwBJ/yixDBMA7G24QaqFS9zfTUKbABGGAeFCGwGzKISzb+5+mUzhH3GXXqhLfulYs
O7MRsctEb1+2zsusiytxpYyKa7M9jyr1gf0mbCl39zrd67IFqL9e/4isGTkilvTkmHPkqb2z7nNr
M/ajhrKltJd12bHSBqXiNwYD9qXSqV5hde9bVf2brPgxN9GuADc4B0QBrpK96kBFcJ2XhOnQptih
rlf7wRxfRFf6msF9Em1/Fzv/IgiJE6PZdXztIGE7FgTsLJzg6RJGxnlZLIbB91LJPKa9uZN5dzct
03XPfl1GbBZPjiCzqVt3WM0jh2uqvdRmfsTNesVL7xXzte3NfVUpD3XT7GDeAmXCHBBRqvWGhguc
98PA78R3T/3wjItOHpuisj/rqJ9O27SBqsiElyBRJ+1akJvh9eWcbW5pq73HxmOpeptqRAcGas4u
j8USdtW0+APUkO4OMyxtMLSbWvrbLIvA2Hqm9ay7N/exbVcIRHWa4cDQ5JEWDHQLYfpPrlA3JmpU
n6bOyr0kHtRd3WzJo6XZ3IuYr4uwn0rFV7ZI3VlxIUNRYkGf4GIDvRdYszdupUq222lKDOVJS2S2
G1Hz9iPJducJEehrTbf2qWZsG7DjlxqpT7fo2ajmenY1CyrOUTPd8Jh6T1dT2PmhbUx1nxVL+94Z
y+Ya853FUad08laG43vIr/UFK6x26aQ5HntjMH9LLam9GonqUarKtzlX3KhFmw0PzmC37hLjs0Vf
UJWHe+BeODpV+qKOs3rQ+ejulKj2IxYd28+gEw/3nUR73LhtAI3VeVskBo4/EoAYwZnerM3lsUsF
V4fd6mvI+aFDvtJv4xuPj5NMP0TfL0aoDar5rhXwMRughN9jyLtJa8lpkcse3c1KoGGyxolerWmU
B4NkKn7Uu+xI18zxV82eVvaMFPMZXC+T+rtOqvpHqffFEdxqrjzscxSKxAd8bxP1sIJJ73444UWZ
7XK8LJWSfXSycA6LZsKiiBmTJoJcM/3bisYgpU4xPCUZvkxrUDkQdcW3ldG4iNp5SqW5M5d6YHKU
+h0zhrYTPiLzsSWo0DPTpdzxTSrAmcqFTJYHHJVvRr74MwqmWGr0yGRalhNVew+9VG1etqJUjnn0
pRtzWGiWykbZ6pyq2lkmXIOrUxyQXF+cuXzViy3MhoabaeF4ql+4XI96j+JSTYO/dEsREAn4qYyA
zJaihQsTt4Cl7lswZwBUYxF77Vh5WLfQIDkv3SyLLoWoL42WHGT/zTOIXp3PTSCt+K3OESLL6Ipy
Kyj/1P5Q10lyzJxcMkcDx4eHxaQZG+/brAomIYIv3+68nLRDuVgT90BCpjHw9jEDHnoRolVdbdmM
l61IMTxBkLjWTPsH0yjCGkUJ7qp73YpNPuU5cXJVvDmsALeOpS19NNWYcUdRX9tuXF0CeoDQIDIZ
6kZNsDTKMbaNUDTyaWWnW2p6ejN4JvmjEfMqbhS2dvacIYY3G0rQxMNZ2HxJGVWlvGNYyrJb1txz
NPO3WtOglVOIe/+Yw0KSB35ptfeGfJp/Upv+jb2ZuQ71NviP2oU4OExPM1Vl5i1LOz4xXwAdwZxj
7x4nUMo6hu7IcdRSlHJvKOWpGuKjo4mHWOmhLtXx1iQzY1HbdHZQ8kx8+mTXsDbK7I3IJ/GJaVNU
9UtACEJJ29LZVchtYV8Aa/LdJuKUiZauv6sdRwTJKDgDtBzU3ShV86EYKgtCvWiviZ5OgaaR1VFG
sXPqyQWEv4tEGYq4gDBVC2OPPy85KmlRvS4A6oHhaMmtEEXmDYluv+vFuO4ssmh2A6SbQvrCIt9b
J95uFkEOrxm4x7MNBkZEyDSEYxcNhAtAgr0Ldo1dkqnNLkWlyOeqUBKvrTGnu72jWTQ3M7ubwLzf
SSXoXuKiKr8Xuxj+TNQbx2EblaNqJRouvVYbXuVkj9cxr7KjkjjFlxXnC2YBQjd3RtWRLGnKUj5A
1A4fgylYmdFl8RPZJVxMUx9R9DKSLl+wUutfm2Ukue9YtgYVK5CUddks+zHLIzSLyn4BGxUhcPny
kIMWnMiYpCGzeVAtu9SeI9Eqfp12oCXMxA9shW3BKjEqe4bVcPRnwCmqP2ytdeYS2E6bYdDDOWZX
vQ8596ZmMkif1M54Zlly8rFIm3XmerL276M0B1DhbRFvzBGWQxdn6KwlDJNiZodtUNLDEqeQd3Lo
xNOiKZR27AM2fVGtOV/NxEXt9HeyJ03eisww0NOr+CYx4f+OxiQ1t48NXPNsExx5tOwk2iGgA3RG
QgM+tekTbaVZTwwUuSPknR3FU+MudRVUbY++NFfnhKcWqOegLZmn95g/VA1748JswhisFzJKccIY
vTtPVAukcLgsznxWy4RmJo8I16Ct0Ral9Cg54Uqh+v7JcrJcvYt8RkGpNy1Z+bOO6fAwFdkhhcxi
8T2Az4gtLI4UJ8hl/kH8QbETdhLOGAcynTMcGPcRHxGRXc5MGZZ/VjWCh7KKj64sH8B2WOIFXvri
GEATqklSwlThAweLwB1OTMSpYOpaJr93nMSwTVB69X1MooMci2A2NCDJfprcTmxHRyVmcCj041K1
+BJgJdyymM+1KMIptzumvUQcN6VPa3pvJh8dm8ktC0WmvRWN0l+nR2t7zcwN3YbZA2Mlx8h9fOUv
agrStOl17VOxHlS7hoRAnBlB1mn9tOYimp9BXLeaystcSJjNSlrtxvbwHJlesqi1p8zMNey2cS3H
l/KUtqEu2oJ3KEXMUOOfTKvCrLR/miUtXqtSubCtrgvslhgMWUbGXhM9Vbegycqz5kp7deCr/Ic5
SiBBRkoQ98g88fJtCevGIceZP4CB682/daoCtfmIlG31LIYnxJvieajpDIb23qllE2pRQTi/tan8
9bWR41JR3gZw+75s6U5lcyJFazypuaWFLYJIH1ky6Jx48Tc2QPg5rJJrRvx2XRwazlkvwjjLPltL
u8Z581dJ5OynI3dorOSrVyiR45dVbey4hRy3wwAedHU5hknCSKVdGz0oa9K1Wl4hr8RP8gi6TcZF
73C0YMPS+pe8Xs7R6FBl5vUbWh9h5s432OCE/AkmqKn5Zcr3crSfx4FxucihrjvVTUoE1Exe4kgl
h6kc8n2btTGOsd4Mer1h+CLXPxGb+0YZWQ+c2TNZSv3JSEnt0LpaBhVkocv41yvM5MyihwIvv5F9
x1vGQ2i19ftWL7/aPJghK50FX0eRBbEjHrDpH2UsfSYb30Waqmcjtlg7rFSM0TTtOrKC4rLM+gIv
2dlkmzeE562nuomCMR0Ft5L5q1rsIihsecFZ3BOn+yy7pn4jrtIOjIKhLrvBERObYsZol3WumjSs
9ykWnLDMn551ne/mLl54Qz88dPm2s9L4EScSr/kk3lYa8AA7y4MuYr6vqtxU5jOknfRGFZZTztMS
v+a1XuxkNVonSyAHD1Vy6Lc6dCKe0i5ZbhoEwkvJsDF1dCWMMaoRXZLYuxqdLBT1mu0yOA6Xut55
VJL8bzvHN7EZR/4mb9yJF/JeeOWdb1lUTLlWwVHIxtkAy9zBTA1PaEaK3lypganUtzaSDBsJ7HGd
PN2JCJDNqoY2WA3nJKmA2mpZv7iskH4gSyfmQucx15ilIs+CoK/djRSG5kppcNGG/mTd34tphltz
5uwxl2ws7qP4R5uSPJis7S/Qj2DTWOw8LwWs85jXjwzTOCS7ZQwhfOpHK8eUlRQ1FqxaI7uhvzOb
jdmY57WQ8RX4JN33mkzDdB4Z0KxV7bWGTlCBdissLAJpY73pY76bVwfkj819Ny6eXdWipWubY14H
E1dMxRlsm7DJVvnsmC3nlf5varb/vJX4RYDq0PKQngtKG58tmq+mveR7YqQIqRhCoDXcQsIfxvZN
t75Sg4F0vKj6NRkPZBL4tnjEhhQU6rfCUO7ZqUFe0Ovao9ZtnUsnZjyvYs13zrBNL1VEPMPmLOM1
q/D2aHV+6KJNvZjJuAZp5nyOTkuhmHZvLcMxpu0cvGOFX4GE+XvsEOamdk34pEtzzlQwVKj62R1F
kp8wEfmVep2EuRwzBTC0y2m6YJ3Yb8HYtA1UqzaCPOGFgOtGMlOQGzUSkno2QuYyOqiacpnjFJAI
RNJZPJG+UgQLb+rEviX8IzDNIcjg6DaGsO8q0TeXpAdAMUrb9Pp21KAdpx2K8T7PtMaNDAd7Gd2/
Xu67O5SLzhr3H1jlKtdsa/NU1cRZROlo4OCSCRMEyq6aqMoL16XpOtPKPZg1v4nS+kudt0HqYHcj
iC8LLZI+6fwSxTyqOQJFZNpq2A/lXxEj1bbVmbmdfsjH/KODcz9NOCqPeT4fyjJu9hngoDtG20T0
TIP0qm2bO4+99uOoxbCbxXgmWxEDcslbovftEfvmEGjrGkxC57vs/oBeZ+g70RJ5UFbn2eEhTyP7
yJbUjiBJAytsJ+JjqfV/We/ev2SR9ZNUpj/FxnFknjwnlRJiyeZGiuXsjRnYiFsNquYvedn/aR3z
m4WU0gMm1V8aZ37hMbiNpZXCO8c/VD/i3MjhqM+WeVpM5RRPWempMfNguc5pUOGCoeSIAgRQJGjY
42RU5kPc6JUnNhrKutQvebbc6BquVhy/o6QygjDKnYn9etdm4ljG6FFdSy1QlMm5MNSj1PvZUwTI
v0Np6zL+ZFKNA4UsAXjPjJrqLoPrl2Q82uXezl+q/DI03ZW2FZnbDqPVtrj7LfBBVtlgO/EqW7Hd
tquFX9INM0gMnaa74GsEmtIeR4UhZ9LlwdARcaua8nqPPyCAZVlCWfwojmuWPPis9FG8GqDLu8ff
6+pwIzbr2cRWdDDH+ap17bHDOeIZYn0Yc9SjVv0HtcJJn6bmjoR/4qH5H1ztMZ5dwO+SHAySDwqS
pgr7S+3UX0rtPVabCsFoDJXVeZZtdqatug7R+K8yUv0MoirdtC6bQMTmfCX46tStdHQkfbxjsVdJ
Rqq5uB9KpXjEm0RgFcfWJo+Kvu6rATAfBwvpa5KN0j1McMYoQZsrTMbr4+So14Y7b1ZfW+i2qUq8
rJx3AIgOe8QRyLv+mZ8VswGyUjRRJPWRvK13+ZH1nf6k8caVXX4lY+40rsIna+ZMXHXlVRu3hh0l
/0QSXzTEdgz+oHRrUR+AAt6xkJHtgApps+rXiW/WfVKvKe+jmbLBSyRXyyFuAoMIA9Ks3q4pZLk7
63Xk56NtHpixfMi2fqwhdrxlkYdqRJqKd+2mkFy2KLvSlJ86f+TIMz3rOarn+G9KuJ9b1e/MsLBY
oFaSfZCE0hbYuHFatklY0DU2MNWF9lkIbfFK60+ylafR3jl0jgOO3EIJhppvYe0uVqVcjGWE+TXI
mlD242Rf0zQ61RHueVllGWUgmSaqqgVE38zPVs3Lb9TC8ZOWuBD8TzwG6vZMTl320vaL+dzYLNhR
SIx9IQ0pI+IkqhQEItDtEw3z0ajwyJoyKomgG79wGZjeiL+EmCMTYxqPdEYzwgwbjla0A9adTTnE
tRLvW835kRXnpIag62IsKfyiBt3PJqJOWOnsWaT2eALqaGoyxyPF0zw22I6Jp8p8OY3XPGXLl8Y+
EorCArq7Vh4JqjkqRfzYZQkTd+OaKEV+7JJyB/A8uIYcToJcnKM0lDlcnPgd1vi6dvlBizGjNGxo
DJjt2ThK+tHL+mLiiyLlhQHja1a3v1haZ3e1aUKzjX8B+9ufbY5DHzsPEzA2p2FqMZqTIoZ9ZoB1
TttTiRnZoW15nHojeyQGAW1NKnwm4JvhQUjl3CR9CJh53do7mZFR8NwXif4dovaqmk9VHe3HEmao
LGjqOlTiog5Fj1VmrZ6wwoIDS5q7f/2QhNT4+wGYGDaDIijNspC9fDtVOmHKLK7F4zYaVigznZKj
g1RR/Rn2RJtAQk9YWv3EwLrbX3XO9jhpH1Kh+EAUrq3Pzf1XMz4lcEAw9jk2nDEXb8pAxCH5PzQ2
hL9EtreNfDpVijC1XhKyEfPuzSjWMDLZF2PEYdwdsskvMI/byc6I/0p68nE1vZbSAIYCMUfAlv0K
DDcThKzMZWDm6Yc1LKE+/E2MUNWbjyLrvqNVuanz3X2g+/GEW4nItSYvg244Fzk4SvpdJYXX0Htm
nMntEGZWHwwZ9x4TmsL6LEmOc8la86nuPQrCo23y69tqAQuWRi9NWxNyRSQjLZ1mexaP82HDs8Sj
31jqU1bY8XMX9+2tKpkWNls7HfpOkTvMHsITepf+UWVk7CrsR4g5HEpe188anOJU52TvGaS+UdQ7
J8KYjbu/gI+6Juulacb+GJEFtBsmswnqsjLeqlTQyS095z6QUO9LFgPBczdXI6u0TxPvMzY/UIFD
UcS/vWHHB5U4tTAz1Pp9BLpeKV4TIi0zp3laisjy9Cl/1RHh7ziCsx4XOyv5k/tbTlnwslDce2Tu
+MTOo/KZH62MiP6pn7NOeYXjpuCWxWe0kp1Rq0hiBYdpLcbHHrCQS+sNGb3e1atBXtVc/dey6iol
s8a5Ex08yUdBvAD4ZPGX+JEbSt6bmIyDSJLfmX2DQ98kLlnGjAvp6EfraXCcI6k+465ZzKu0mfGS
6ndVU16UXmKTapDFmuiD0/6eajkyK9b9kj5mMtEIcTktbqvyouCqalA3DFHPrqIPj8AZd+W0vHXz
sN+k/hAXxrU17S9FmE/6rBwzfThvRYfBlF0hop9zfsVN2WOMvxW1ZVMfxs+Lmh3xk30Y3LIcuxs3
uZGY+6ZQQuammNqN5Lld9FupJr6jMK2udbJPFsTIEflGyy9RVKtMC8c/Zv7babDvKkW+R7eKsYTR
r54vvUtH+jskzLWimcM91uHItMZ3JP9hXShSi8l0EyV5MPTx0RlIxIu2aKcvLH6WOYt34+ZnjJI/
ulpTZlukqi6i2vHj76PYJD2TvPVK0YjsaUN7i4/SQg6KzBqZOz5lEeCYtj3omoI9tUtvC8w4vs8H
Q3XYXwbTRMzHOdO5Vmvd4cXD/GrZ9+NYK32LLMloXle36pmU1C0fNI/yj2bjwkqmo2Ysd6ExcqHT
SKVpoNhMWpdo+Fqb8krWGzWAkzyriUUeYOugV0ZPIzFAaiG+KmM9GMN4HaosjJlZ4B/8FYaihrGQ
pInhqOhbhr520KnYEI2x3TmVo+/ttVrDoVz0gBQEcugMg2u7MB4WKsah1G9T2R+srIRO6ONvLSkd
l7ybL21cDcaN2m+mrdKrMueIJM5+JGe8JYt2jeTyINT4qsyRb/XDh1D6azV1oWKvT7b8I8cwLdQH
ZERwqiEP4FBTGhnpkwzhDfRAuTrtiyz9MZFJNRK1CPHI1Cn2xETJoV1IrnaNnlFLKQ4ZQ7ZFK57W
8dmxD2sqWExSPi4l2xfJ1xusuzmA4FdiIDqPZpX2LcoPsVxO7WrnQTIL0wWCQI+p0hM5bEXQatE1
gydH/2N6tW018hIdLpNlilx16Jewae1dZsvOa3PrlChN4i19g0mntP4pW3nGE/JsjuTgbVrp1uOk
uypTu6HXEWqylTw85ucT15mnxcNH0azHwsZQ2w3HKjGe0Nn9ubUuzDqOtK2rq6/onfSZbm11oCAT
kSB6u/p2Ve9wz4Mt9s4d+yIWZBjFrtLE3X8Mpob8cHeyYF1o6+nMKoR/RkYip6G/tk35J7LL0yqn
n7Fo/ylKtFPHKPYtPAaeGLu/eKofFRPAiWv1iewfLgTrkDY45EV8lhlhYmXhLWOG0verKsMUGPZP
nzuvHdvPTLwWLMNbxIPG/t+F6J5kJrG07CbsDZIw8JpzdNzqU50wiqwXTKpNVnxQ7B7YjvhdjMnH
3Ef6jg7ytMzaGykNvxUCL8RSqTAGV/Bkm67GIIrX+XfattHNa07JmGTjkc0UjJFbPErGGKRJe+Ma
PgpnvTlO4lFb7O6WDbsgIi8tZ98ok5WPiEva4Rc1V3HOqvLK6M72kpzYPDmTBlPiZ0pypfYSbf3F
qsorT8U6gJ76BXGSSdE3fqzE565vbL9ickbgxLByyNUb571ycNoJdzyOGZ7i5ZjGZe1NBsNbjCpa
2FjyqsEln6OcQDW+nvK1tzBWC+XPNgw4pJKXUbF3JJqUnj1lSaDnTnJKk5VvrkEoi4Ve8yhqpwrt
wSO5j91NXcPIm9eUm0HZ4aGn/bYmthiJ9NfM5PNK5LBfZILRXbmT8fQ1WKPvGOeqQYVZO77jhLBK
e+q+qm45G7QKCf5yAjWhvmrPMt8kZCK6qcmgo58C8m9SsIXkW+myV3MxklO14CnORWH+0RX11yLH
aU6073mm1Sqb5lOk2TldlwJBIr4LU3+GXnzWeCJNxNQ7G6xYUsNd1HK4fWwgyD5hhGTBivIcLUBt
WXqA4L7xS53gG+q7qnTLCsNvoCkagSxRYIMoIgr+5Dr2F5k8YBcaojwLBss6ZKI5xoSLkGP15BRF
c1Ab3ipTi17MwcIvMWKOWTXsjXI+EsT1YWat9aAuwvYRdZ+3ZnVjWZ4g2h5Iy35pBV+hLkI76UKA
M2q90lJIY6O2ifXPqH6E0fPR7DbAW4Jw2hFJq0yeWsbTTOUgseWjhsNxiJf32Cq+2i3Rd8OcPfdK
/nfCgRjZPzoVQ4/uO5s6Eoh5FMNOmWGbD6vZYGBAiM2Ly/2NIJEH1zYJKq/Qi6Ecn1JGAsBzBBcC
T6QqOkeTuRtDEX3Fe7gyNhrKlIgoCOIjLP45sbGIOWrwmkhPu7K3jwq/Yur82CZW8pJiY3/qVD5o
Y/TqUaxD+mMTILUnYkz5gRnLAwiJ6plcruYXFpPLRQyhlnMJlXOaPKSlOa++gMFEfV2H9xzH1gPu
2nJXOeqKyYD9dKsyOId1w/dNKE9/Xql+zqWZJ3+iKum4zWld9YgYLVJK1bCM1G6vEP8NSZhHHyRn
fkcSe4uZfdstcpIY6h65ZUDrUWwR4A9szlOydZciS/IHWy/Vg9ZPb33F10gcIcFZulK9sRmFOCoh
Rv2oFU6Mppn/6wCEOW6DJFbCjSDIZbR8wLhr3SfvqzNharPe+hSvqZZW7b11utmVEL5ScbTp6O0v
bWYpj6Nk9ql/s4WOMLLUJjdUvRA+fWtz043HaK8wg9gzSlJ2iMxl0Bqbvk+JD8Yw/4ShLX2arcYn
ygEflSCVsMNA7S9FD6BcjA+1pX2k6XCqxd9sJB56ou9AnBkQoAck+izf5WvsLshUkZp+OOpljiSk
zlmz4tBGdomtW21P7JejF6Kms7UfZUZeTBQ4C8Vf9fZLz/4Qh8cY+Y331mMkTHxsvH1RLa/hqDDw
i3vQWKgO7ph1+9bt6DSotLqmBUARoblTKNrH3I4DhiUPcdYcTIGOu8YYCEX63klAAHqWllMl9jcg
EmOhYsoqHFrKrXboEzj4RApEc6jL8tbaxhQ68O86kd4fOX7HUK8ZwZOKvMwFAb9b/Z5Uu6lJT4S8
Pmb3eRJoAj8iuPVxZeMFwh6xBt30XIzyHE2OdONBksjqpMtBbFkcwDV8dqX9zdmBAbjL/0Sq4rwx
HkxCfZMU/Q2xqwTehhNwgjfgaCOpi+bf0G1oeyfQ8nvB0qUWyc3cq8Vi2S6xql5nJhdCvMNp0d63
oYOQwq5bmbt0jTEuZ/KfFBySzFiUT1tbNG9NzPiSWS3zeWU7KfW8Y63vLlcslrGkucOiwQUapCfR
s9qWyLUltIVABhywvipyurRjcraHn7RXcesY1EeGuW4eybzf3Le8PDOWuHr5qLY6qEnx8kh+CNDL
c1Yv1sRTt1RlpfbXzv52DZkYzPsuM6mo7sg/mJhIXZMKm9jLwWvUnrFrUWQcJbMTkAmRPGCvczmd
JXIEubfRSMK9jF/WgbWwjqPbP2QXVT7bfwc/1pojHoBLl6pvyNyJNxrFjAnbLFeyOfuSvwVa7X8y
B/8jNuP/NyJUELDz/+Yq3J/iuxv7/85V3P8P/8VV6OI/bKzxKpCV0NGp7us1/4urEPp/aLajC2nc
o751Eoz/D1dh8V8JjchzxyZUmLSj/81VmNp/CCRQB+KCXBrTIPvnfwCDCse6x778d66CwBmNZCWU
I910pPN/L6aaFp3lGJEwfVwbSMZph+lMW6jNinGz93FPA7tZVGrOqJGmT4QxA8/rNLewRUm0FaeW
fVA7wuy+sPdzTWBjBvwzh7sF6SA3XBTMTzpf8EF4fNXHKh7XfYlRmFGVZgc8bhuVbnds87vWkLEh
pMdyQirMHbPrOQhJyO2PTtXt1mmIfxuimP1qNGimssQ8WMDfUur/i6Pz2G5UiaLoF7EWRSqYSqAs
2XJohwnLbrvJFDl9/du8aQ/atgRVN5yzD6PodNlxPfLkux21WCHZaMbSpilZovEwFNUHV+g9CtHe
AKrL/DCiOcqXP3Y2Wn4TxvpFIvs9RCYQEV0i6x6bj0TImqsibY9ew1g6kiWNzNiePdv9zO3uGsMj
DSIl//XeCHNx0NWPjeIIw179DMSZkaPnXRGv8+vH84fkT64s8YXvtGVT655HEb6THzUC+BuKm6GY
TJR63J+nrDeJL5BxvHOtEtLRGIIabqCPojUy4HE2dfpHILpFpl+on9lCBz2mY3OIoV/t3QFMQaXF
fqEh2pylAJyMrfjU6JiujNyZX3AAzKfIli5rGK2nn4UXrzk9Xnz4LtW2x4K4wYQ+vUI9//EYap47
2SoY1Y1zWqqwOkAa/bK15aFsIyiwVmZwGlOeIxhBD1QCMtcmm5PfHpeNsygzwJf7yCgnu2pSfWKu
8WYG+7l3nGuCMrDXyi2wftInlv5o5iGjLo14FDjhow+FkYta5UDtu4RIAfHpgTQNKkwbysI7KxbP
4CtBgon7/WWO0u4xdb3mk23aApGjzg/xWIfnqLYpw8DkMS11mUB2zldKTWFRpsxCu0S58C1iytnG
c1/3GEKr9jLGbGGFc4kRqEZl8eZouE2qj7wGuz1Yy4Hu73VqcfhAS97UqzgPhz88f+sABsx7KEoc
yKIRiNVBuAarb/+hnJKeWWff2Dzpq2dRhDD+iXOw3Y0nlX7Kk7Gmtw2Hl6pfjiFvyp7Ve7nlUz83
TZP6chHbeqmxFdF2Ds3Ip1eJrVtb7gGakossOjL/phqPnmYijWijnjtd76udpY8piFNSbNY+p7uI
Fc3Y2jVQPK+pJWJ6igRmy37RoSnWMEFyw43WtgWack0R197zruVm8GLnZ8zmm1d0AZzEPWgsRQqO
JvyKgaSv26nus812gtxZildLMUcoVNS8d5ixH+lEMAIa9nwas5VWM8BFG81+2mdM5NNN39O0LXY3
PVowKmVr9M9odNlbK6TSgdem70bYtts27Q5d2p+AaJtIiAHoWyjMQVtSFTKmy+1THwq1zRZ2tfk4
7uOIEiXXIzrKIWVbJ78wMcrzMNT6QSZw9o254QZseiA/Mx78nbS4HnvRZBvPWbR7skYPdMPax3PF
b+ORjR4FxqvDO72shAVs9siXi/AYAU3MCKhHIeM9OazRtyk4R4gO0N8nu5A7eJEclekUXZKWNS7z
VsTBYVihgY+EjY451J6MmHMgTu3wUXGVS4O33kZ94yYOatrY+1cNaO/XiI4hyT5Z5Jmwu2mfOBiu
uhztQ0toBz93QDnhhom5hbOLnGJCkGsNff8wFA5ZCXbZHaCYltuhLm5px17aIxPuFjN2eBUSPY32
P2gk7CS2lmo8Nd4q+mzMam+arbhghpF7nZujwn7EAHgoOlYqJLRgvM6twEI11W0HzK/wpxSqVqsZ
8jX75auFQ2SMBctv8VB4xcc8s5BalpeMEz9CdzpVepCCHBYe441echlhUvOIYQHcXYANXfE9LKva
b0fC8Q2p+bzkEkYURpZxyyf3kTTL06pEJXWFl1HdCXxognqeacoFR3hPz2Z2/UeRaA/d8DYyFLVz
5DDpfIcP2wHqN3Ls1JTWIX8byPLHSCriBDD7aWhUOI62c2/96FTSqfgeUvc6GwubxLhbCKuok/gu
Y1N/8BRWh4pIRmaEalZb0+g7DGlQUMitz4/gl7yXKnJ/VIExH93ya1hNKMsQiKJTGHENlaMx7WfU
c+dBDBEbqDEKOj3+x8OF3dpOM8O36yq5aZpeBAb77k3YWczteXm0N3CxoZ+SV/Qg8sFi1c9vzt5s
U5i1OOM3uULwd8yNaMfogF09uRJMl2cEgNjFPp7H2Jdj7T5Vyo2+NNApfxz26hxxgFP3FrZ5fAmF
XC19AjF+GdbXBZXee5eah6mbzW98Q9E2Ql/63WQM38Cd8tBQsd9LoFASP4phH7htOI8znYunavDt
16T4vIxl6d1myeyqxRcGWypTpIA4TrnPqoKYlmH9N2Zhv6qBLY9RB0CTh9W/c2MHY4+9zjsRTDL1
YSI6nGLHZsTRt5avsD8cgHnzXuZNf2+Y1QTU5UQ9acvfZUETyqFEVO4U98UFQWjyOXLY75gjPysg
4NvQ7WiGWRhD+WzR42UYo4ZFHCMcNDupvCbAl1ogK429Kw/Wp7J1lIkZSF2qIVs/1kmek21gu09x
0ctbDuGDbA/42YOe3EI3/kBr1R2navko7YLs0Y5AjdU3zSAS/fuc6S8jvfexyzwCkOay3JFLqN6K
gsVmzlXMlx7XV20c1nEuUv/j0o8u7ngypJiSIg+TjbZL5pF4HD1mSVF2C0PyotmjLqRjcaqH1CsR
XsNd3nJCjA5rSXZlacJ4w66aQwdD+c3BgpPZdBQsuSM5fyXQ0D6QJjGCQaFyCjsHBYfbonZuY6Jy
UpB7BwSneWCY7j3rUFOy3M32vd3GQeV5EMNzhG494v4/SK5YJ8KwoTcu6GAG1Jot49K9xwo00U9U
a821XY1KNdWhP2L41Dr2kiDhXzHaI/uxn2tVYPmnrWTelegSSPzwyDKIzRTGUdLVkyNfIgNMax0Y
iAJHiz6/LEtmv/UIrYs5wVCbq/SvS7oRDq++BCwA9161LrZHfGRptq5wiqT7TpdwvC2tQJk96gJt
fOWW2zyOHrtmyN6kZtmvZqHQc1QAJlxhot6p2PSCf1Uv5NfYFyDCnZ/YOrPlAZVTP8xsKYwR1ZON
PrwUMQP0IZx+stDVz7Wr0fdCAmZPyw46LP6CK9t06+rP9qo1duzWMJLwaEEdZ2QR5ByUy0NqV9WT
nJajlc3vKoqOTm/G1ABW0IIGSErrZKTuOzE8b6ONQcfWb6O0KeWmaK87jM7xHcZMFCwCLnpvP8cK
4HsY/0kdO2BSRBRE3d/HniFwWLQnEHMnMdM6k9Plj0yw9oyHn9zKCTIbN8uoBXX5V++l38b6eU3v
2PDLNJ+F5n7i0zvC9+Obd9UrmLF/LmFGIdL0TcnbWo7uzYSav11a1NDDtDfd7uR4BnStKFhKtoAa
Cg24j6w8xZpa9kS2XPE7jLkDwViSxdP39qXKej1YYic9t6Sy3FqAc5zwlg8hmEY7ZfGqRZLSSMYt
YcgQE2PdeZCR/qG1XL0T+3IC4wy+Lc46fiWyS1RkvZUJNsVWrMM9jzXZkKhTJtS+WLAjlPb8iJsG
o1N+ZCEagOfC3EBOn58BGrnKjgUQMxLxiLopPZRMvx6B1pAfNt5gP18Q2a+HY6R39862btE0ERIH
65yQM8QITcI+Nhdm9FQUo/41zkAtlizFeK73vyYSraCcCL9p46j3RdMb3AwSLUzmzYGXIjjxFtt8
KArrZrr9fco7liVVKr5kkldIofL4N02Yk3HepN9oU25TOXCASd6dYXgDyl2+eqLajYhlnDLeC3Qw
ZJFtuBUAlGdi3Mqsmm7MDH6cUlQBGQjdrVy4Sk2dZR6KCXbiNiIsthSbeVAeyUT2boQJhH83ByUH
58c+o683T0mpfsO+lf4yz8bVM6PX1mjOSWhhQ+3b7zSdu1PRg0wViPv3CQtMCJ/Rl8dimaXt2KYL
VPYm3IbCtYN8doovV9fbM+aNZDe4IDpN4B+Unaz2szx+mFq5w8XjYOtTbnGYG+vQ2urqyGV8nufm
7riYGmVZ35UdP0PVe0ebSRAX/Av0nd92zPoD604wah4hTerE/cZYDGbfqeEKvroDBQPnUXKOTThL
btthTyh0ZzOl+SVsqdq8GjuSNQjOv9Q138Jm0n0g585XWZvdR2ORB9Zl/oJnKB0IIaJYDVQ9b+PK
/lOQFcwEujtYo3lA2EuSSOMdGi6gfW7zViNjxzbjqrM1Rq9DXWunyZ3vBhldJIWgrC4Q7ThD9TUo
uGG9/eva2Vc3Qj6qJlO+JJmh72ybErqtOItCz2Rej6aRvdx0ATkAOCTLHzUOynAlfxideRDaFxa2
TUEGlz1aziFh/D8V2qNdOvlXNyHIb4w0P7oWRiu0WFwoke1sbBb+h4SJ+4steYCF3bg7x+zOTdvx
cK1itboS+tYxjb990hxNWRdnYKjpzVryKfDwwmzTknCN0WievXXkaYco9kHofbrMXQ/u4DqHDDol
HQ6S/joVHK7e8mhqxastShkMVnVNZqDz/D0n4Mp/ehjz2wZL2oEZBayohD7ujDaSjor6vvSHhaGy
4PXceGaTuujxCgrlwnp1bZG/yla01F+GduzavH0jUa28aBLNa9MOctPJgre7n2vSHEhNDCxQnjG5
hjSluQDOUBZG/JjAw2R/lbCbjKk5kIENF8U9/+vNRXqYOx0Xu57MTOsdVGlldTCNnCUjWpoXBpWr
IDopf5uCMMABcc6OYJrMR39fbAuziNGrYsI3DTPk0DGznXLK7L3OU++jMov+C5j0Kgqxf1Oj14+Z
m3cMdWS905iek2XiRTuW0oTnxLo6tFbR7+XEtaPGuDrp7qx2YW5mCEyW5ZtlhLavNSKT7LkamYXn
WvXEVzP47aqijcKEUKPZmYZt39coDMtBPls9TtkUH819TJX51JmA8PxGm4pDN0y0Uf0EjgOux9a2
7P7RRG/3SAPuXlS5xll5HUtMLUapT/zCNnN7xiCExGyAUFGBKLX4WlxFQbk08w6gTXJ0E01/GVyR
XMPcIFNNk9kV9Z8/F4J8pDBtTyneppgfWQzv2OuGSzeRnICmRT8SSvJMHuW+ctx/dqfgTEQO2uCJ
JIIN7Pvx3JfGg9Ggd7KHcbKCTqZMefW5o2Oul/HbwlGxp4QpN6XQ44NsRPrUx8u7qRfXCKn1Tc8r
NzBVxoMZyQlxfSd+6hDPIoN6rn/HZlu4ycoQkL+a2hyB9/RdZdr/xKLoOW/N3I9myXbPi8IPoRk4
NbWQyYFBW7228/zqsVYQXaBmBn0tQxfsNvKGaMb0jSxiKu6GlNtyAIFREyqoSVyKNurxDcmdxkfY
5+0hgn3OAVXxsVnJh1UAcyOD4ju0Z8WeIa/P1JuMzqwl+eqq/JlAxA9tbC5eGLK9s4cCzyKmgMiZ
T1ppLr5OfBml6EASTkzu3WkuXHkg4UF/c0lKYgcyCTffNBq6jRo1tgdrCSt9SESHL1oR+dPM0KIb
dPfgoGd/M8meOJQJ22ziuJZzw7N9Drs4eSBydXpK0th8A0D10NQVitO2wma/qZdpPaZ1x+8ibL6a
jccCaY+BAHQZeAiX+WbLbIWMlPEdg0Bx0hcEJFakmbvYM7gSbW/NGhq7X2Yzob9gUTxZkEAPYY8F
L9XGs5OapAnVhniYC3lzKUPr0sVMjUFSTROirxK8K2WaH/bUCcCLWWY3XmzvG/KNgn4muopBIWJZ
vdWOjaDn/X/EvHHIAt4S31mij8DEOHuCRhLtDhCIZJ+VQOa2CVTPi+l5O/Z6UCJqxKwgB2odBmVC
IhccWBM7n1ZNz7kIowsZSgbrpjA6gvwcdxV9yAdh6WA4zeXQsCU8E81CGWXZj44uCB2S+Utlt/RL
Few+cATu0bFzCs9JmtfQqQFbWSG358RKs+vm6ZrkyfygZgpJmlBjb1Rd4adQqjaZ1Rx6bWGzPyq5
s0PJF1wMX7ohfxB9feQxa+kMcGmh1x/wVbUDeE3epqnQNzX4TokKt3X26YDVPc+ImTKt+HMybCxp
L5pI/JDA51H5A/vRlqt4EXdrUsepBgeIT9Ulvww/vSlclsGivntJx4S5e0D3fdWX6mEkFxNAQBRY
CPq4IVB9Y2rl2AJu4BT9Hx5pesfYvhcDuLfQ0wkcG0/eSBEuQacgL9grN1H/GF8wDtaey0JG1K11
hDCaL8LNHdgiLHEIjDM2Iyf4m9C9EyEDT7pdsZe2sn/k03gBg/PyTxFX4Cb0svadBcRYbU7folwx
XWP2VIbREDS4496cxshunVHjNUjzVm6GAv2JiD8qJiljZT2toGdgCUpLUdLyQXq59682SJ1B2aRh
CIHQB2xwiduzdMyGtr4abk6H1xLqOhlPDe5t1764cYOMgx0mu/f5eV5EFwApebfYwfl0Fv9E0+4U
G0T0cTK/5OzkY210MVETR5WkZX3GJaMFQxWfZjn31xlV8MHs45VZFpXYB+WHxOL7YzDbJOLvFdpJ
/cImH39JkpviPCLdpzVHWJkyJ2gzFljpDOOuhtejKH9LwE2J9diEpJlQTidx5ZuaXc6XtifkmXFt
Wv2lDWapacouQd63cOQ0szDbazfrCn9+M5NFKjOgUQM4Okw71RAX3w6eTvh98GzjTa96k6wTM4KJ
ks4Le9mIJJ2JHTFi2tC0NbqCEQMjycx59eN0nnVTKe6yU+imaR+QHeN+iMFsMW8wy/w7EViMKIu9
5jdh1BMcvwjkkybimXG1QU+fld2f2Z4LAEATOHlE0Twrb7pUvdjQZMQnVzOfbAWbJWMxyZHBmE23
rAvLYoyzEhOZNZlr8m2m86523i2K2uJ5JO/nvBQJOA7kXATrxaHuDyFMGFOzFhod7CU72Mny0RO0
ea4exWe96lIuw9Q5eqbwbWgaJFcn1h3B4hmo12cVwzAM3eW06J63AYywn+VPZ/EqTUIxC5t/+yQt
3hC/upfOCk/8V80J543cVd3qg55LVOOYq3h5NW+7NBxnQBzc7VxF8V5vx8/Rs++dGHC0VgWLz3mM
njwS6my2VOBSOIUw/mevYQhuIaw6DBFsugzqLw7XEYyU3QaZLE9NZuWnIaPRExF+qRqdsCfMORBh
nu4ng6UG+1m1IagMA0BaPwmQL2kW39lve38HYue+yP9Kb8nC9Yc4217zgEkad1BC+8YINBAPQdjf
i35+JEyQU8NcS5XMuc1dMwaWGnmJR9K/qOSMvZkseNUQmdDdvPKMGtsGhpAy9Y/YCAPpRi+9uxyb
0ruX8Wj+Y+ZV843ZAE31mhcoLjMoQ1qxSuXt5sWdJwmIQQcniYs0H1wG3aOZHgjg5K8KsR9Msrql
k/2LGgIwjNabDw37HMthqw6PktEzRilqArAiiL/s5ZN5exmIqZx5tLGkK4oR9Fha6Ts9EhKRCegU
jfKVs8IvrMXZ9ol6arTuGLYhiyGPnpnT3oSihCF3yGrxRwDSf5gJiT7WynUeu2Lst0WIx9IZogjW
VISrfmoIgpqk8+5pyuGE0cN/fZaTCd8W2nuae8XTYs2D8IVMyqes7vN39mhoDShmaY9L7KnJv6VC
T5hrf0Wl7GANYNwk/1ttBz/KKnEkjvOT+TyCX1X+uDznXPAbI9U2S+0cQU2wPclKBcsHbuwNT7a3
Zwjw4glWAFZDEaQS94eLMA8SAPEFaLbcDctratoQE+0SGbTeNs8W3v7r+mV2MooBhpjWpqvzJ52M
Fx48gOmjxoByzEN4rRrJ4xgQqU3C5aEAXr6v2rZFOAY/comQfTvw3lSBkMmSr85UnkD7bAiLYK+J
oJDIWuZ8uZvv6qL547IdIsUlNKmdgRaZXsiqtdYepaUKItIqqyAwsRjouZODXaAyiCwTMkbjjp+U
5/cugc2Z1MXyR6KwZ16ehr5FZvlTWeBiAa4DmN9lyWGtgqKRZK2nega3LVhT3XXD7IF+KYklwTvU
Snm7corENk90PIklAKGXlrLRL7BJ+lPhIejrvPQZhWS74zHsgRaTQ7mFvznvCllUqIMM09dHJztH
Tt3BkzP+cncSX5aibTUaFpmYf5iFeCrcd3XybIISPJuFvdOcJsPxMJBJUMVUt3n7J1rWWZxR+a1T
/xqiO4p84eYvkuoVSdC101tclopqxsboWGHWD0msto2v3nHMoJnwBoPXvxmRrv4i88KYI5FHR30O
Mk3SGHaVrogv8Mqb6yT2OZy5/issY1YRPYX84qcIj/2crcssJGiGr2dhS69ZWmcvR0g7wF9mYvPW
1Vjj8Elym5ndlRwA61Q79XioFLquqStf6BGJxRuNFw1n/6ay1WMpQMK4CcuCyGvtraS12vQza6uY
WHCrIU/BNEMmvQVkpZTClgsnpGHSpr9Ob2DyJuo2vDsqhOChlTr+QvWROdqPRvA9fxpOPNWnHfiP
mqU3NkcEngaAVKRX09VaBVfOPP7p+v4XbEwGhZeGvc1pEJR6x4lNJIvGXNbITUIilmk7NbhiQvis
bRggeWadzQB5q2rjpY7xrHXpua4dKHwiHRcM1qlzowQgjtVozG2q4x3JxkvdEjKdCI7XsMGmuJrR
iKINfUlgxCYjJowegpm3ZrbHbsjp1Pq7NzgZPCJ1SYb6FtVOckXqqLMZLYArVjUjkHEsWARL63Vg
dXKIRi19COsSlkuTMsjVyMIL5tJ0T93EhNmjWZqS+aNggRHxlh75hB7c0RJb6LbMefFxJ0aBYWbd
AZLZFh6Q4Vp7Eaf9z5x29NZT1D1l3lJRwQ72HKRod3GZhrCiSiXxSyLL2ySL/CRmNj6jrWN83Tm7
llzKiUeGMbcJVolaxIXAjSU2xnE3kJVpEd+CDKksYVD36a0mEI96Ccf0osF/JmFabPSaSXBHPOih
KgQxJF6DdY3rK7an3PeSHDwEyW0uomir+7ZFZh281PkY1+MOR0W0cTBsbEdnJQGVRgGCL4cGIIzo
HMrmJJZS25cx08rM/WgrMH3DFHPRpkMAirIP6oSTNps18zoueVAs8SGKm5/WkHwi87ab4OJ2+ZN0
0CEPZ6Zt29hA2AAOgA9jdf2C/qveBV9QAjHBS/Or7UJEqATSb6bLZEpqNiOVBGqlqbV0a8yCO7Rd
xpjuRnCQYW3sO+hUziBu3eSOOzUMamt44xuv62nUu+fFRR0+V8aRcS3TtSHQ58HHfhOkvEfAG4IK
0eg0EmUjTbbCeRyUXTbvssJkrICmva04qRcEcjVy+goDfKKJb5niL+NNSV1WhdGqlMOJZAobeTzT
04XfPO7q/TImNJkDfjLzSHPAsEE7xQKpF3JdJv2sC8N8Lyg7jwvBlA9G0WOa6guVvCrs1Jte65Ig
zxWKRZE9DrTO+yzLp1tM6KoxVv0BmwkQkJljNdShgY7aPlZT+RhpSbcVvctxZbnxg9HXyq88BGmI
ahCZdr0OhILB1BpUdBWj8UlQIqIQJbIj74aVXZBh14/mGvlHEnB47OqePkBxo+lt+z05q3BaVw/k
RCDjZEXKPW69di5rFAIV8nduC9QCpVowPoTePm6yDxBXyI/r/z3fUJxlq/+6GDIeEoljiwyknlYy
mX0IGxHza+m8LUXPC5yz5WOwXs8QttQaXwKISjM/TBoW6JB7z8BkQ7dRYkfSsJr5fS1ZsM8ANTgW
A1uJQyhr33IcPg43+aGLCZparXx4fP9JexKVrAM3A18eJT3ohTZMDeaWYbbiqdt3D66dmRisqEc/
VT0WM5e8ZGFMR6vJCJ9bz8X0d669XQzXaRycmKM2WTBTmFeJaxiTFuidNn5GhWLvDYJkV03icHUc
a2frjPmV8SQxbNxbejx6Hfcpy913DUwMckhGtCGJ3rZgeZPaVLBN4j3yTWgPFW3DBz4r2u4ubNx9
D98M+GebGLeR6c+6k2E7j8kKERdiY5o8ForF5B6GAVyaNs/WMUv1LXwm1gCTl6h1HfzKXvzcRmzz
DcG1luKrQLzv4mfQ8meCRDGNhmSf2A4sDEY1dGpholHJILA183NEv68ILSXc4xG04YNM6qdFS/5U
2rCf2mjvNs5jYsknIylMWLRYIPShJcFHeM+RUbO86gYnEKlXsG+Ll3Np1QWMD74vRLmx/k8KN12t
LbJ5EyouAl3Epoci3k1fS8FdRnpqHOFZLL3euxUuI3BU0jedtR8TawhmgE3CGa9k1TOeEdx6Hm4Z
qFg2ok5KUi/dxLbORFrWCou5MLDWA6VklL8Y9eK8eA15BArj/rEZIv11SqaUmN3csT2ILSmvMzHO
7hPZdrzpulPt7G5R98wtohPVpNyVnrlOtHTOpUGI6DeWIQo8rKCYv3xFzvqRFjX3h9oqArlOOQWK
g62aKYjQm91s0O7bVhcPEsDeBjkOCFtN95UH26hy1iOWzIHWMqKjjKPmGiNgDGTika/Qpm9FAvog
d7q3IQPICKtwOaqmiO5zztXssoJIZRkg7vrV2xo6npFAwnRnAHY1E//FJIvBG6rAdVJta7SVvi+E
/UK1T5zodJu68Z7ywJEy08DrU6sR4EFm6nWdhu5a9GxYEYS3NUc93+lInnGldSy8VOK9ztPU+HLS
IIQYgCAcBg49ez3W6c0TMjOWm0swMXvfqBzQS7Q8uMSoLc66KB4W01fCfBLaHDAklYhu8pesRLyg
2+pZaeHCzlh6AaDzcGNgBio3NPANdzjjs6JutVuF5XUPK6bXIGJOMWES83ehTSlGTtxatd3jTY2Z
s6VdfRkk9WpZLwSbtTGUZDmrJ+pJ5yx7vef2KbWLKHi7YSCvr9QQ7SoLahQW6Gjbe9NziWmIdX69
T9wJClmIk6OPBxyrBmP7SovYiA9gXlSP2ycXiNOlmVR+vmCbmJPpRF1Sn6uKVOaGtLMLn4jcJGZe
fESEF2/lUrmXEmU77PjxvXLMEfewXm01kBm+Ho1IBJdm2bO6c29JW/8ObBZw70ZjMExJ8qgNLWca
53PANj5ovZBMNwxqSxz5QDfagzZ4I1CWtXK1qMoY14QXTx8/WcO2B8SaXJ9SM4H9Dp5PMmJ0GBeH
Qf0CbqVnOuunnkD13bN8CZWl3xDT4cw2qumlpWo58bNeyca0fcKNAP1A2BrZC9UhOUxWE9gp50Nj
NPrOkfhLqfSn7cwgeWMw5Hls4qS5QxBDIU8iD99qaH1HjT6ebd1YrlC8omU13yaB54b2ER4XpREM
pz30HDLhqiK9m7ltnGmHxmuFtdTcTKhd8HbOkjxFBwc5c7D5XrRZ9zMWdkU7nYbuiz0Yj5SRACnK
biBMdko6NqZ6xKLkfY6bqcNPUmNvyYlJ8zVWxOwuWIj6Gr+9P+C92MxmU/4jXTeuP6vQnbVtjs73
nzHUNofa/1YyIhqIE7YtxLkxXsFza7aK+qhqr8SoDsmum1cNSM5DirZdmdFjZqjlXhklQxqibijG
1BStcUt1XOGN95yZ28xIKGSSpdDd9YhGnQrbpDIrueN9bvzVe1HZcwfNglCGppAoOCzivZ4sUrUP
toPPY3EfjTLfxZJ+BZeXd+8deF9IW/WzRVxJDem5HOCHWKPw6CZRh2hM+3x82ufQNF4q5eUY3SiH
5iG7jJZX3Ym9xm2c91+qth4sjQ4HUJnaFq5Rn4qs0A4TtpZtoQxqvYghWmzxPxNT+dGpRYDSSY6R
BnSXOPRHM53mw6CwqJTyoXQZxMvhPaamDYH0mt60w0Nw1vl2krT+Ul70lnKN63Hc+kwDLqHjHSf4
XrrBlI/aMKhgGHcbMWjwMLkdwQM4ZgTfscfuPtkwfhgYnZcWGFTaxZi1E8MNnHw0z1Fq8zMnNuZs
kIZPo513uJ1DXJKj3IkYF7JDpPPq79FPwxTZT3XMNnSj4lB8tTIlTHyowoG4bU1ecUGnXx38LXi3
kIT9xgzzoDH1fttR3OJDTJrwIvKK1DdnvJsuZEeKlsg9aBFEmYzOZZMWKuVm69Nfp0iygHH3E/Ya
8OHEN8eG/qtA1bHyIxlkuOj4o3hIb8TWbFswS0ljXTTVPINB/3bZfFFTWPSNjWdau9gNtd2UatWr
Y7AoBpy53IhxbrdGnTVIdQv4S4UdVMPEpY1u3gGQ6U65+wW5kDWB2Znkpiyl+dVoDQR1nEcb8i8s
k2UzRrxBy4/mCH0dBN/0qDAS9WMDrtxjHnlxRgbRK8A6+oiX9SnFVf0nGzGiZhN4B6YmYDxwVvgh
dyLJlw9FrBuvBUxshIwJ0h/cHmcZA7lOBxHuTE0zPhi6Pulshk5E+K0eyUH7IStQQ9OeKO+1ALKA
RXwuTkblpofJLr1tWJjLe5wYjD1YIP8ip1BXq5jTlwTdLEsKTTuWRs3nUYkvIuz+Vh7Vr5uQg2CE
5UefgxKlXZnfdHLAD0iom/uMFGjfomn5dugRjn1V1w+6XlmPY+LA6HbS9NLy4T5wKrPJgFnBPJtv
MmvK8QjmOPvumjX8A5mGN4mU74ChHz62/gIbIwajMhcBVBN/dqI0aBrhHVTn6W/pJL/TeOjOw8j0
2clRdcP4E7eUBHsfs+K96KJsPGR1bn6CJ5t8maj4mfd1u6a301k6+hF19IXQuH9gfSATRt15JhMI
icmQzoe8rxqQl9b0O5bowZJ8LhkyzTsV9o1v9/OPJocuaJNK3b2+iljlAIzsF5Hf5TAzatRdsSPK
02N+DfT6OVX8xyMKBKhTCiSIzN4QbtqfHSzD2a/+D39y+x/JAYfGw156oDnsUBn5/8fdmSzHrWTZ
9lee1RzX3AF3NIOaBCIYwZ5iK3ICEykJfd/j69+CsipTJJVk3TerZ5WDMpOuEIEA3I+fs/faNKna
RVb72DHNi2qkcJUYtsrQYKwwKvfEjtofbRYH3YEGVH5U4sW64QRm7jCADbBJuTtxXD0lAwPH0Yh5
bVxXbKt8vgMwDHOK9hDBUvrYNFzsZEOmTumxsRyv7/6cLI9OhDyTUbLX0mkpbhyZshW0KPwP7Wg/
Rb3nncGSnumUFsVdntmKMKwFsM7Aj1qk6FAcJ2T9jocfpW3N/mDm97RS6QkvhTAhXAiEWf2MjMQC
ubmFkrUcja1AdZ9HmXPoSjIVN5NFXg3asfxgDQPG6FIyq3IW55GzB/Pjzj6WVn/a1SaqqypQ/cGG
j3gq01rtnc5Ij2MOsnQ/ZHA85yrxoVIPR7WXnGqcM1giOpf+RJX76ejs28J1/LE0dwBT8EBAVgW1
GrlXwdLhU+4cY89bgT/ZW4JbM6PsKFzgTG6E0JKSITssi5v4o4MCW1B0fUMViDbSpAHs0Gin9pMz
iXmRsdPgWTZZKB+GwA73lumh7x3pNLJ2i/CJvgnFkd2Im5xxvo8J2YNRY7fXWesBZ4KtUcTTeelE
L/ECepvxZHLGeJQDXjrCuEQ+AUCx4MyD4dA+uKD5dhU6CX+Y0he8IPdgWJ6JsSa4cqz741Z706Ez
8FVPi5ZHpGLf2tKd76fIAFlr0Zh2vLseOjJOVPE4eGAfAuoDPxarnLj2jqHuXcCBufE8QKej0xZb
dsHWH/D20G7Xd6SnhLiiA7Eb6vLaZKv+MrZpu88NFexkJJKDZdjwEly0UXASs/HOLKov6A+0n9BF
REe7zmRnOrIimXHzWekFU4XdWGfqtv71gBSFBmLBKh+387IrI6o106QLBfaFiTlIDcNf5nbcwnjy
DYItdNzYW6+3QPRI0R2j6owP1NssPfbi3mOwAoFQQdyArgNjcYwJXyP4BPUhdrbIMPRBN4k+izqe
SzDwmp/N64jJcBqreEFQ4xziVD2GJLD50E/OhRGLi743pB/VKuC+mPM+Z/858gRWi1JT1aATYcbb
9aw5iHKJp0y34YJbqodCOdktWMZEVlejWVuXrYvs3gpnhvlGN/X3CMnHQzNU0xnlV8OMzXhZBjzu
RS0tnwf7smpr6h2oMPSW1norzKe9t1jjmd0m88UvT9r/1767NQTx3/vu9v23/HfT3fq3/yvMSKm/
PI2clkwDVpTVJPffYUb8Ca8IWBD8btL8V/6itP5CK2M5GPRo3WjI5/+03PFHprZsk8B7pfC5K/Pv
WO7Ua8MdMkPbE9r59eHIWuJfxpD3Wxx5yAYkTJSql4hvu1s373sCLdg5KG0bl1doKB5im3LiICAA
HY/LWO+ccrIw8SaJhpPSzQ2aOsRqtOV2Nbrt69zzjGtLAENLcs98mCcjvkVGRlZhyaJTMtaq+jqF
DUEhejQhDdFzqu5AZbI0G4NxbfDwbuMpmO5kQE76xp0srOmNU78EYlqTc7ovMROdemM2Co8L41Ly
eaiP3JOcgxddvI6xWzyO9Zm24Vn9PxhG/2dJXf/bbKVSSAESBHPnv3/Ir74ZWWysuV1G2/a/P+7/
+q//8dA73l+rMdTzHInV1DVd+d8PPX/ClVzTZsnEh8pT/E+nqWX9ZVn4An/levGfrG9EC3w/+s//
wLnKWyD5I+kK6WAI/DuPvbS5yG9GU8MkIVW5lhJrHOlvz7vH3s+k0mDCzIh5z8GIhpbB3B7rTPME
DAMGNL0xhvNkjooylnvTAroRzLE4xY5jVsc0SSnFXTf+5hBwgJNxCu+1Wn15S/Y1Gdunqa9bKjAH
iUGR39rNgNjQJQdqou9OK4JMDjOAFbO4BqFBUZLtifc+iahiriNMKZKu16T3q9gfs/R4lnldii80
VV8bkFfog2ZkTBwE1Tk+lSdceTBwFqulr1sFR8o01FZb+kbqb8gvG5px6BKjuA22ASVtYY4s8Bha
zt0Ve1QE0XzA5jVhDQQGDVKLTznztw+6NcYXHRfBDSMaibKScIGzcbbtp1DYDAVTQLkgcOptubps
53bOz7qsLOipWLDXrTQof1gJ2S4QRcNDSU/ztMIq8rKYQXDULHZ4G0jp3DuIdTZjzWQZPC1kOsLg
DgUpgXQ9ZgtzgLkcZVnaM04ogG84CFg2nuD/TbHLbmAHSAg3KEbsxmXKEpB+ASCmVRuy48ILpkmA
dqUajhG2FFs65/1LaxnoqEjc4XwVuXgeTNGMJzU386RE/7zTzA/2iqz5ZIsNMjkfqqI6nw27uEqD
piBCkC7cJkvJS4jstN9bTVmcKwJPDxU5bxe22wwPfYxnlf6cc0016F3OU2acFWE53KEoz06aUkPy
ichezoGsXS5VmV54U235ga3KM7UKAuxKIknOu4BqJHRpSBFIcN5XXux3CRMwNOHdlr2BvozGHEZa
u9wJUS/wkqJk5jjBEH8zMBph0bzLkVbS8qJCw46TPDOzqs51DKc7rxBEw9j0Yw+bpoPheIOPMdgH
HT8XjRTOlnP7Q+dBetEr6HFOZI6Hv7///8+W0dsy53//C4KaPRzz/37l3JM4/fLj9xVz/fv/WCtN
1kqlCSZmBi1Ymf7lypfeX5aj8MPbjhKc3GyWq/9KO1TyL1YwlxXWtISnMRf9a61Uf7FG4p/3bP2P
yuJvrZVrluFvnnxTurarNWuvaSOKggHwesl0g1YwAtB4imWQnwSTvVx6oo4OxuR1O5bN/kI54/AF
KDmWm8CS6CNIRPntZl3942r/p+hzRkpF1/7nf6zXePsZuA2up6lSpFrzIH9ftiebOOIcutHqeJSH
chH1BWOldV1R7vbjS73eGQAd8HVd1xEsIIrbar+JdsQc0OpBeMamceA5IVB04GrULcy4j6+zEhVe
fydPuAJlq+LHsm1+xdffacHXAMZ1ZaYbdAzG1J2xIbh1vM8YFWGCyhHtEs6VEJmKTqWjccfrj/+l
n19SPG0cI5SXFDvLbqqaTcD2btMZXMhhHAqNM5vwYoNA34GR8NpfTndlwhKOUbW3CEusAnmpVn91
oPkUuwkXD6OJuhu/O4WNM3JiBcWRlHI0iVwHn6XJQWLeMWkOGFMhKz+1BsVSOHBM83xa+06Egmip
1IlpmWXhf3yv3v0mnvAkyBRHSuJAlXhzqybMBJiXRUhIEQKQeiIohd7lyccXkW+vwtvHO2hjhKNM
55l/cxUIr0yHDKYwTthKuowI5ueAc/XMM0Mmh9XspEEPGVVzPe7II4m/KAMUTtwgUZpE0V+Oifvd
yENTfPKovH36TVNSqJuCct+hHF9rtN+ffoSyHaSqdTzUgqINsACDfe2n9hBliXH78V0wzTePJRdj
MZL2ygAB+i44evx+sQlucuLkM1sEYWUQeHAtJ34klvwA+6B+CVMF0qKAEvHgmESsgeWLFhDbtELB
T5gew/4Yow8djOGxyObF2liRCMAUp7hh/axRKzMR5t03VGMmITBmSu+EoXvkoQonE+GTJ2e9Nb8v
HOu3YccXjmUp4Cbmm/NNvxQJIdgFT47I75YGnG+skOb3nVqnIt8/vnd/+J085di2ZN21NAFnr2+d
AQGfsZZjoJ6xgnOyCdU+5x5cFkZgnX18KY55776Yx29kO9JiFXl3cIuKAF8NQniYYLEod3lGkXA0
1B51TMrckGFQVfQb9Gj49Gbw1T8W3XhXUzjTuMqLioBYkYWiPlIzTDhYWcQ/AaeOcEqHwRL7qxyn
9BPg8BhouxmEL3F81cVgOJhjgAaE8BXMxvym+KNvljXBKMzFCoRGXFacRAxyA39m55h9LORYacqw
MK86ZQceLHrT/jIus36eEMKg5eyM6qQsGlqaediyXHV2uSQYA7wEn3+FYxprTx2N+4/voMkJ5O2j
wesOmMFSimVYr3/+21Egdb3aXOyGXysqgUlLs8K84poTFAV3oh1VIBL6GkKlllhROntPlFcV7WoA
JpeNNyffYW/hlIGi0TyTZxF8hbK2fE29GlcluD3AV9gkzKMm6rz7BiUFE8zaTQlE/mcRcfV+X5Tr
2/jm+eaMxWkKBo/lOOrN5txlTTpkQHCIYi+T/EjPxXBqGQQQ0BAjR7jA/7DhHOzuO40WsVWShHZt
EDJh1wi+h4KAYGK97BOBGO3OsoHEjgZ7DsKtNeHh4w/7fn1l9f7ts75ZxgK34V1d19cktQjrRBnk
M/lPdh9fRb7/XU2qH5qF3pr2TAPj9e/aNjPu9wx46Uia1DPer3TbQIu8zKcEbX5joc+e3eALCuPs
wkRHzTCZkwHJuwL/1sefZX3hX/86fBROuCzbfBxaNq8/ShUTORAQZu5LVBJ+W7X9ddg28UvVej9y
ja7KJAx6C8DfctAq2M0nl3+/+NFXAqLFhga2SZpvbrhTQ7XrFaWMES1EwrQJPZGVhI5/AwWhKHAr
f/x9/3RB4rUZl1FDCc7qr7/vtJA8bAm0KOYcddtiLu1Dx6iZeW0rmT87+Seb1fsnyhQ2u6Jrseh6
ln6z4HY8PVEPS4yfuoYuKiFOtzQl/vZzy1W0lpr2HWvu2wI4mzzc/yPfKmo8rLijYOpLj+KTEveP
34Wun21pS0r5thwc3cJxZ4/v4nmYabWR1ltDcKmPf6E/XQU9B1U8URwWD8frXygP4mEYVBz6aW0s
W1Xj99RdmH3yDv7xKq5eTyxSK9o1r6+iw5yeJ24436lW6rnurOwwdv10/fGXeVtBmxTN669CSQmA
jHPv68sIc4q1nfPDjOmILNKarKOKv7pPk5R0WruZ7zG+9Uw7CuuTLyjfb7+W5MWCrkVlZmMyfX1p
PJVW3QSsZXPNP04Sdnnb4U6AwMkEsMSH7zPqQye3Rlj06gV76S11ERbwIC4/eenWm/l6kWHQQKvY
Xo+OEIvevHR6Mts4Ah+13uzqW1iXDhoMVR08ICynH9/wtQH35lpKspawYdKelrSJXn9t4oUaAr/z
ADfB4t3ztjPvK5J+cNCBO0qRGxQjBIhHIU50k+JycbMkOMsJgYDxgqDnPoFCK4/bmLQKf2KQPm0o
xbVxlBMZmm17KszSn12PqaJntUmxUcMMh8aQCM83LSVvuCF8auh8fBo63CsXGM0nb/sfviLFm6k5
cLN3YOF+/RWnhqjCOTCZHw0CBkZoSd8Iu/6wWHb+ycv4frmkeKCG41yPXEuLN7+c7PpsUhLBmJFX
4gew9O7MYB7NodP7SWJt90nF8/6baU8poUyOEWxH7pvK3tM5U/2Ry80znh/UDfhKuw4Ul9EC5fvk
Nv5hG+ZLOZZ2bUkrl1P16/uIqCpQabsGrJvNsqlwB5x0bludYKjACshYF/Gr5dznmWte963XHAuL
ZBr8Oenxxw/t+1WCVrPJYZi+Afgr780Pag0MNlFbAsYc5urBDMd2H08NRsq6QS0IACRYSAgQegdG
QH9Spr+/5etybpJ4xckVE9ubXzidlcyRPNPNq1LlE4yxJuA2tR8Z02c3/O2au76PCp+aVibjHP7v
9f1GDxGlgLyow5P+RRbKQCNkhn/zEVJ8FwUKkuMUB1G2+NcXkQ4NyrofakSVS3qB1QFyKfPfs8HS
5SeX+nU0+31d49eSwuIq5A2blKjrvf2tPgdzU5p5idaPmfQAwQKu6X5e/YqbAW0lKHIr1dZhEZNe
jp008gJ+ysKYySOdEOWFsPdAQee1S0x82nrSr5qiPmNE5SHGGafB+dI3Pdnlhc60IOvOiB8Gwt/C
DXrCsbyKXZDG+8Q2jYePH8f3vxNfy+ZQyrvP6O3d11KKyepC899o8+4wEUKK8QgL3cdX+dPdUx5H
eBvZqbWuLq/v3hzRx+kzoKyQGurHKYsQSgUu0j6myaH5WA1LXIMnGPobptMowBR6lpr4L52RRJwF
gz8oYJijF1Mg6CDZZTG+l7SpaaFnaRSyeq9CBpB5rjddEhDdgBEszY7Z+2QFcoM/COPLx99JrrvL
mydCa47ytmBlZjt58528McbXlmDc6rLkVnp5860dexBRc+ycKOL1dkRhmtcTtKPbABvVGUpM6/Lj
z/D+1+M94/3i+hYnrl+r3m8PZZ9nzpDBY/PHAIxcDC+PZWMJP/mmf7gKReBa0SgmIcBaX/944dAl
yVhCUZA1itzKNPUxVlex+/i7vFui6aM6pmdSC1oUaQyCX1+GWBMKdjmRwma240Pt5N5PUoizQ1yj
BO1jC0RHDwR0R/S5+j6OrkD8bWJh9sAtVZ88sH/4cVlV2Co0BTYPjfVmvyATDAe4QaqQ4zEnOVuU
XpBZFJquX9tEDu6DaGBa3DiqmDG09DbYn55Y0yvRh+btx3eGKeS7Rw0OKadI5Jbsy9yc17emzwmI
CUNCDgActLS5gwWpNXq1IdmZBRSSKVKWscnATtaEuwZoSBRv12PS4azZpKljgPWbxV3Xl+aDKuzk
Jk/nZjfBfLnLmCBCfhEq/lbNlQtzPoxdubOwdQNojYjpovqA/TRxhVsVtEZ4FSMJ/y4mKjqfrXYK
T/U46XPTdKynNJbGz9xqshrRlEbkiR44uO8AOkPRqwrnuJWdR+TcBNEoH3BWk8O6kEhDDAGhK64X
OYAt2FroEnt58kxd5J4EtJEJbjFLyaZJu+AHQsDxZknwQEPwDBdkVbVG02jFU/d19MZwOSqcCOiu
bkcyjioJ27SHFcJEzm6c4UjWs36pcfADHmRy2m8T+i4QBfSMwTdFOKu20Eom4bealvTZNIgMEEo+
6yeNonZtYETFvaLjiwkptMVA/meGAGAwkdsC9Q6tYt+15MYcsPtBHJcakgx5zv1AfgXTwYe2KIAu
kvlUXfdW2dwhJliuEFQZGNmiebUvB316kaJ1vrd4zxA4ktf5o8Ib/eQS03FWBm20eqB6N9ra+QJB
bLKLnZnPOeCVEJwabwSG4i2Z9AEWhLI0ftSdUU8+gKzl3kiMjFjZITRMNFR4k7aDaeOCCpVLmouR
aQzENsnkxqZWo/Nc6mUihifwvminH8edO69MOtr2/bcCWQX3NIGs6luEAX3LdUEgQZIsy3mBlGrZ
k+bbXXDkLr5G1mI92STTFn44Nwh+opAokCtpGyABog5a/dGkMKQTcV2ipJW0sOI9xglv2k6TSSKE
8AJoj3NPqrCHp8CFcmaxxAKR7BtUSlZOGl6aQcY35gBKu3YwwmEWq4EjNQFm0Q0GB0/uzLKOsHJY
HrqovO2dH+WijcFXpTlioSxSsqwCu7dBxCtiSC+zYkwcXvtWwq51Cxss1Wyk8UbXDdldM91UmEiJ
5DAwzgZTCZcRPoJKcrGJhi6tixw8wXr3CuRdHYkN20SLxUGYGEO1V0Xbwk/3CPUx8tSZjqY86G7J
+R5wUmNJ/1pilEbXtyzDUx5kjcuEeSJjrredAGA+1eVZQLbZ3WB2BDr1g0Ddrq1qTHZeqvrWr/MU
SpIVuUUPPB5aHPi1lRgapZID4TDZ2BbpClZ3wIw84cvBRFufL2b1JSOhmj0Y9t+PaXCJq6xaM9s7
xTjcQtRo8DRV1Cp8nLx47AYZQZqcnPYsdN0q5d/JjWMZa+cxC6P+61S5cPnWjUrQ+U063mzZ6Xzj
LF5624vZVqfpbHck+3VucTaMFV4g5uxryzVRUw8aR9HN7VphohaY+ukRzBh5RQ6wVxYizBcb4TS9
OqmqzBQn5FeNyUmdgjXE1TgU+3JyGRukQ1oQQOEG5fFYGZO95RX2rFOvgC1M9B4QMnywypTbuu28
PepLvGn5lFXjUWtPBNBGtYW4noZreT5DoQR+NyagmomTz+UWx57Ye8AQnKMoqUYWRXeOvk9hvSAm
ZV6Jk7p2TuyCADkTIxzPjRFUzxSHgH3xl5tXXttOJAjbrNswmXLzJYxIPfKtyjCI+iuGUrN2rits
UhBZFOrI8muigN1dGEqE+ABtwJn0rhMRH4JVESSiO+TVQYg8vus6E7Aj2o9GEaZopYz3kVPgUPBw
0m8Gb1olE3lMNMQcUf1uVZcSGqG8xl4X/tqKd1PVt99jyjRcnuZoNZgP7U4cpjolbqa2dHHtLPX8
IysA5R05XWd9Vd0c4boJkXxuxjb2oC0jYwFtS2QduYHNgh00n5FOUvYyFeiWeID22KZquSrcJnru
nQwKj/bY9g6dK9qVgTnSDY89am9U9glG5aQXJciUwe0Q3MfLz6W0x5vJNKjEibgEfDThed7IGaeh
4e5BFNc3i0j0UVTL8zLmjs7BcOqsJtI6F7ynkIyc8NmonOcct2UR0ltPiAtk8kT0o02oo2IElfa3
RexcrR5yd+CZYZ6DIvgyrgHuqPSYEns3pukPESdHjM+O9SDWDfISreRFYAvGPB4kUFK3cp5lV5dQ
Vydvz5TjJqnzh5btXVXtKXPt5KZMYtSiw6m2s2fydIjoLc8XCbT1Ng3znWu9SGrbXDrHin+hneOj
rIt2eP2O2Fod0oTcdBsrQpj61oY8Y1EORx1fYxMWAdJy0oRwJdHcg+h02RsZUTVA1vrroHAwM3KY
mw60Y09pNvF3mc86QkuiJluRX4WBM8HOwF7ltLf9kB8JTPoSC+15MGYsu5BmPMf5ogA8Is6Fcj7l
N13TPFBr3LbGmvbbReMTwpnmIGYSpOflyY5w8bZkd5v6lN//Gq/uHfknB9QhM150E2Bm+CWxnWOd
3rnhuaUR1vdUxahG4vCUp6zbVePPtA5PiHu8DXJk03nY3WHqO1eRWUFsHNE+r5wQ0Bl+GI83eSv3
I5CYTaWc40ZYd0GbfJNNAUod2H82VHsow0cBbXjscODhpPV1MswrGdGniGhgQze7wfYPYjkgB87V
tPhwufM1bUjvqz06urGgdEJ4waw1hOtrvuzwKaGZXq7sXJODNz4Y9VdrlMikkxcM29/bYESV1Ra8
5dNZmKS71XTievllkE09yeryGHaC9eTG/PATXE3LGKcTGRXbMJhPR7AA0UL8tSm+lzxAuzpbvsfW
08hMc8R9goj/IeN9gmkbbxdbHMJe19ejdF3MhKiYQ971cSfc8ruibpmJE3KKcJVJw4QOE2DzXfMI
QxhQSZxeZXFzKDVPRQIWVyz9My/+ZenO2XFJ9vWud1ji6nK67puxBn7RvRByPJANZCRMnWTeUCVN
GJYHBEtjV4mzRuDZZGN2H3DnOOpYjPocHcrBnduDCCbrQOjuWQqHggjxsxp126YrCdADanVhJ6C/
VrcQ2brTIaCc2Udt+r2AN+MvefMjMfPb0ZWPThNNftt+GwYbGj/haI44HsMpDWgGK0FGclkGuCr0
dG8j5n8yvVB+z80M1q+J1ItAHmoQEhUxSlJly9D74v1iZpCqZlFEWljBtl0719cTDH7vGLejiXVb
zLPjRy32Xp+oNIDfEZYHy0/NbvmaLLlkJBnNMbTEAK+430QDMUBubcsdqJH4IbPWvaU1Q/jtgrod
SJ85gUy3knIc8JOVYg/VU9HUrZDpKXgOpNytaeo5rwUOSBt1Oj+DzT6Nu6S41EkSsVcK3CSbzmoX
tXNzALsblAdhupFlTOkjAhPz3IimHFWFi50UNXsE/xHuMpdHCBfvHIYc/AOdiwBZqOJLbUbTtbLH
ITlKw4jmKHF/zQh9MK0wgxr40LZ147rfcUVFT50aAp5eq6y/OAOv17bOUheSpJuOLGCc9oHoWLD2
Bo7PJ10x1VjBrAUwZTUneL/TqIMjETtLABojSMsaSkYGYkQ1dQ2jmu3l2kVNv7ATAk400OAvaTyC
eUrB9m/72h46aDEEBPtSTRQiepINwy+YeZsid+1rT9cr7Xm1r2+IiWS5rOYyBW46VJKcvLGiMs0R
bPycA2Xl3KcGZnpYgzHFWOo5PcI+SydsJCMFLthixJURvYHhtHYWdDMz2KprJImivKhZYlNfUKU5
O3r3IcH2TQzIVIxtvhmMXv/EmGnQxq778EENnFI36ASjZ+kZsGPttGvuDUhOZ+Xchuskt5+Z0QQ9
fluxtKIDMYSs0nFzNnc76QwoiKGDvxGQ1sIuLsk12sfeZD4vzHgILZ/kcpdBVgi3zIOCe6dui2dA
XKYJKqmQ38wAcN/G6OGPK9qH5ymS/fw4H5ackszCS+wDu1kHUkXvJUcUmkN4AvhvjV/uQ6/n4ayZ
3grPIknEg/F7WBIqbT8EUnKdjpLgtDorH+DjDhdogvnaBG9xfxnTwCDpCo76eJgFbCLXBN1EygOd
e13C5vL7NDCfWLgJiiQCk13d7QdKt3DBEMnIQ4ADqoMqPE7yIf4aToU1bI1fDmqXqHKWIWA7z0KF
5ZVoEouXWmVYUMwkvx9TmNckBa3DL3QJmjl1wJuI+aVwvyYeoobNMrs5fOuiGo9bS8JqQNCTn8ad
HQvf6pUN4gvL/hfsgb2HEm1mrBXbPUgUEPc4FJPZtg56aYaLxsohgY1Yy545Y8RM/a2l644qDK/n
EicgR/rciJ4r/oOvdmo5Ofsvps1t7Xlu74PycqkfWqBsJIR73RUcruLbAp8O7WVvmN9KOyjPGQf3
0vcQTJDfS9H9ggy2/0Im9sKpwMmlu88JPc44KwGP8puetJgtbIaIOzpyDDvqll46m0aJzDrCBQrg
wEOA0GLQGbQ+QIcaiiumPE21dcalf9H0hvH15haC2HAsIMq5w2MmS87xqfDmG0DoEadsTpEpLMm6
+ynrIriuy6R97Bpbhru5TRroYHQMOABVKrI3JmfQ4TwZu+jQQFbMjkIxh9WuKRXVrB2k9GRJPKDd
MaMArrZjrIxpDeLtkp3ryfhB4gR9CDwUghuFDx5sRUXmMd6v/LIxyMHivc8oJo0qrOpNQZ/A2VT5
sgZegtg6ixsjIsxhZuDlk7VTp74VTrwvAyXAsRtyoOEYAZdywwxTfMdKFTvbQYvmoaxU2flmJ83F
n4UTnSxpUCh/Is8MPgxAhAZ01TRJEgpze587+jRpc5onDemK/hgXxqnghEqDW7vnGdTk3ucY27/Q
gilWLqpe2VUFVWMrDCxuWQ9yaFOzhlY+Mp1ffzttrouxoPx34epR1aa4b6hmjXYnVUCFhWMHEQ34
zOhqnovwFlF1e1cS8MvmFeYwGWlX8EzUScem7U00O7adMZMDFIHVIChXTt4xzxxwTjufKr1pxpSA
6FJDu9hrYoBOZIcQYwtGGvoFAHO33Y6LF16RhlBi2SQLiRY6ABiCKgfNOaT1ygHcqjK6U6bClgIn
x0FkC4nKORcqMUKST2vnsS5sqOPo58S3GdQWQTtVIx57u1l+mPNQPQdhoNrjhbSm8260IxAwYxh8
QVDuAX+em+7GoIqg49LGPGLQPoH0J8oJYb6OoMg3NNGKp8Ce22lDumKVbseW1hOm0nx8JiwH/SVr
1kz+21R78RZeGG4n3fXdnqRf7Fpju/QtGId+mXf0BauG5B6ydtm2iuQLrQAF39NrHSAJTiCbfe2k
yzZtVXjZSVph8AIDCpsoHMieLclRJ6GkZueCfhGGV7oBL3COvQqTcOoh/PMB2gBLAQeKyS0CgPeV
0BH9XQq2F3amnoyp3oK2bhh0SydzAbQIaq58SlIvB10xEeY5Z8ZSH/p8Tl8wRNjnJBN3F2Vr80yl
1MP20Wxl9X1Stc5NMSzpeaprFjHsRUb+mfBgnfm/bqszyEVfaJsKJaqLteLVoCXqyjjmK3d+7kxs
7qE7AljrnLS5UTQMH52xHS4bd2qvKyeeLij1prtqgsSwbxCZ0WVk6Ea8gME0nH6MGA/t4FbVfsgq
8bMeyFskeBl+KGqdQBy1psqvggb8sB8BrSMm1dDEW9smCY4qiYdkG0ZssZseMdXgx5HsHszewQfa
A4vsyPKYpvO+zbWLr9scgRbIMDgDpDB1x3oSU+4HRT0855W1vGTlFHMgZWOgbTh4xV0W0oPi12ZF
/rhd/K5ZbDNhYUF3GLagNXyrz6Q6ICt67iBeGl79g6x77zmqwDX/7auYNkIXLDIeE8XVN/P7PExY
TQ6nqSUCvAviM3p83RZ173D08VXMd0MWLsAc0TEdxM/oQN88DTNahxIXNGyfFCtn5ZreEXLN5rte
0weQbHrnxVQ4fqVtLMhkLZzX09qGRbpsPInGNG7wc+k9iABQyktAYCGNn+gkyxzs35OrbxTotV1I
EbP9+IOvw4pXT/H6uTVSeEbb6GXtN9PtuCR6shCkCmg1K3xmkSArFGtYq8lH/vhS75TCFGVYh0yU
Jwy4hfN2th1OirWANHrf4OEfIFkOxBcthhuqLUz/nvTErgEuAsKioJEmo7vR62JBSHKV43KPhoKS
XMT3ml2bKtXUw/3HH/APD6QnbL1+SMVIZfUG/P6omOCDyyCJSackFOx0wh18TqvrEzHIny6CBAbX
4Dq2YSr2+iJyALHBQQyjdJuCjHBps8ZZaXyyOsl3gmRGpQLpszBhqbjMiN6MYhQ1XIfahPMGzqiC
jbmXt5UTApPL05XYH5l00Ngt6Yj7bZGK707Q0hsNpDBI3aKbCWIqDKd5B0XafbCJFJ1ozIHyp1/r
0FFzRRkQtZDPhHVHiaLDFDRZ9OLEESGALQEl1Y72pHZ5sOv0kSa6Ad04TufpnKhC+hscFWFvwhdr
Jt8JOpd/3UuEs+1TouHQWU2E83VOraCJjs6N7MmKAUY82Cu/oDDFqQ10lOoGtJomTUVwtvRsEd73
vWf+XMaATkwSqYc2rmOeNAZOP1vCMJ5zLtKT5LlM07ZI8Q34eZPbP3BGSNCSljtBBaOC8h6GpiuR
HpiddnxPQMTYTkUf1Bttj/FjZxb1Iytkd5VS2hIqrlX2EPUdp/m5TDC7e5wUYf20jF7PFngLCc0+
FWmfNCfmwbAzOhKrMpV9beIUrUfZaCfhSES9dhhpS8DNo81l+PEydMdt5XrfldOU1+GMZGRXyWJ5
ZIwMw8rolkIeiZmg4I3ptHWAA2GAnhVQihCTx+gEJkRVPwipcH2rcjCYICQ0q+vBljXUBmmsjFpN
LdZMKzk6M9qMn6OI5YUi3SeAg7hM4RY5Vpb4Qx8VNymHKY6LnG3P+HbJz7gaOD52cz4Yu7ZX8c80
y/ubeUrnc+KZo9sktBa5SUc3PIU22oKpamjDN4GiUdd5tSL3q3CyZ9k6pP11erj9+JV+P6yltkPq
jd3H4YW2nDczYajLTUNqbel7fbJMR3LmS02J2//UVUqOl1MzHqTN4471vsFSCemHVm2/UzIwTs10
RNjwyQd6v+AyP8bDgrLm/3J2Xr1tI1sc/0QEOMP+KqpYdlxiJ3aSFyKJs+y989PfH/0UUYKI3MVi
ccvukiI5M+ecfwMTZ5c5Xf9SITkHRKUgstZHKAdvjKarxqWYuKetDBJxV0SO9qhl5LKD02Y7JUm/
yHZgHM8Q6rZELr0d65qJqo7c7frNXb43bgvdiAknf7FnDFluZylTJxcj9zk4vgr2OJg9Zzamedev
JObz8PTcgQwHRAwLFVaH/Ni+/mIEQNqKZOX5BZV6D6o31pX1n5OD1BqY07iO1uVbY56i5JHZ4PSE
q1vTEmUwoXMlDg08HDfARv1U+zg6t0Oc3dqNCqwUMdvPK+l9Xbnd+ZcvbxexGGC/htwFocvpWxvg
zCQsXqx79SDF4hx3Zsty6v1Q1fLYhsR7s8GF24janvzzDmUBHre3oeq9kW/mbLHBbJ5Bgnzmh5p6
b9e+nO3u9IAT14YaMpCBev2O52Pk7IZRpGiWCiNPX/Jlij4RfdOjQyoI/djnoU+iG7nEqHLM33mr
hmvvc6ZkLa4HbxwSwsxg1kBgTh9QqypMT8UwJ9173UNER7TLdb3cYZJVHeGNGfuyndTn3pIF9hpW
vtUQAh8omdOnf/7hMBAoycl5pORbfsOqGNPBAhzEILFt/hBB6yG/6rM9Du3JMR0yc4VwNb/5xQ+H
3wxNjek6v/7DKuCvD3nwVIzSRsZVTltlj6ZeZ99Ss7PwsoqjldLh0qVgB7NvIMPmpS5qNVsJGOT2
IIGq7+c6Ptdq48YeRzUG8URBXH+O53XKh4cCtRDmYOydi70gZqKr+iULVLUA4MLBQYZkxNNanXJh
YaG4NDQVAzaHsmtB9ctj1F8RznYujsee4WZwAd5sOJAYmXbZhKN3rInWlTpRE084Xoa0uQZ0pU1S
KjBfrRjX5F1S4PQrp67A5B+91KMcbfNLV0ckq2NnOpH6iQrsdcKkp19ZZRfeCFu5ACTj3fNqFhWj
UoQhs+IASbqFn4gc8C0MM5FRRbXmSnF6vqDhX8waf0eiUUW6crrAys6rxGhj/lP0cXeDN990VERa
HEsNBkhMyNr2+vu/dL15Y0bRiVL27HqRl3u4YorUbb3ROPSt38J5MKud6qT2YzghcFs5fM6/BANW
Fe00pyINyZJj3zWit0RNO5igF2D0Ir2XSNrlPXk61iGuY4yBW795GYU9AVRhiL9COr3wgzUd7d68
g+E+OZuH/F39F15W6JSZZCuFmfGA3w3CfFlWt76mAl5p1E7XH/D5AkMtyaXQ2REnRdN4ej2wuVSt
uqzAjvNtyEFdnLVa4/zrnCl/Gr+F0BYVTcvpFRiKVGhQienVGQFuBq+zjw469X1FeMHK1nT+Y7gU
eccav4aOcjZrOX14raZUBDxD7Jf+W80Bwc7v/CsVmx1JnSmgNjolBClL+YAsU5DRsQrZLMLkS+nj
SzTqEShiHKwxQc+JdbM+gex2riJ1+JPzL/5rX5/MHqKPUYbuMJot4WeIFqoOIKGE+JEA92AklaQK
/r9w1fdRJgN8zGRh3l//SC69QsLPSY8ySZjXjeVdIHKeVTYRo24yWID4+qMeZa9OFagr59ilN8gs
RiDDRKzAhnb6e1GzRLkZ0oZEGHscYVBOx2KYtJWP/kx5xysUfJMIxFERQuZdXAZ6DSHTFtacMTFQ
iLs6mX/uQ1+CgxYM/DbaIInDbcfqNccWh2DsOFW/h4Vqv6SIMsnt0+Un4JaJeY5h1abLiKmXhIj3
ASF0edn8+/gIQbtKLYywGVXa8rHUEZAV7J+5XcdjVhAK6Vp5Ua48/HlvOS0iuAoPBrByHsUsX3Or
OrUYAXQAx7sU48nM+hxoXY31pxl9raRmEujZDPXKx3XhlQtT0tXyoVuz3uD0lYsJJTwUM9IIIOEf
ndIqENWR2nr9Ez7f15HYzJomLJw0NrzFJxzHmHRZc9xHgKoy3YJmR4Pr62XEuZyaNUkJsgjkziLC
HbUL/fMTLkQ4qF+/iwu/VWqzk5RkOUk2+tPfqoRxLT74sKWo07sx7+1dgoHAyud96SooJmb3J5NP
3Fx83eUgQyfF6tw1yOvaQUGUO7PX5MpvuTBs5LXNRHgJo4W9fVELYMZN8jayCDclsH5rWUHzYyCj
HRPByhNHaJj+rvVQlgsAL2YYWOl2aDlgzRd428WVdRfZ9XDvcLofTAhO2L4WNrGGI+GsSSsKAmNy
LCzxq1x5PBd2M9onjgjmFJx7S+UZLqwY1waCvPbawv66gvoIResO6HFceUSXtm9NMoal+6EXYEmd
vm/klB2R3uQ7DdpEETsRrbxDTVo8KvRCn6NOJ0hiCqrPcTWZRwtbmF2oEF59/aM7lxN8zJ0t05q3
b936mIj+dYgU5gD1x2aeNTQxsecj5N57Ix91yNleXWwVO/ivGgINglysHhTZh5/ZbfT3wR5ICuXF
85fS2eKRj0wzT/QjwXHmQcCBKQ+JqfgeGD4Id0Q49a6DZr1R0zJ6HUaRrTzOC/uTNpPLEUAijcBT
4fRpeqKk3xJEQxMpOL4CtzDWs8kk1RgN7ITaO1+RqwcrT+/C14JKUUXqhVcofy6+8iRvoD33nMDY
JsAcaQVep20Jl88O1JXaT35IihY7sEmrDIzzMQVfzolAwOMAkiOJfKSlMebD5bffBAGTMQKGYbxh
0g6wX6MTQ/mexjGpqpOzU32tJLGpdqC3kAqBcfinqiWtixoSXf82E1P0ZTJRB4C5JRBLnanE+FSr
LVkeEGcK3VW9XMMFCxuPnzLOxc/CnLRfOSOadKc0o3zooNorzB4NE0GoB/CJIKdOsWLACQ60DRO6
n2VI4AJaXhsrUUuTylODf3/kitZJHlAdmt+UOLPu8rggVh3JyfAQ41qOd6Jdigco6n6z1TupBK7V
lMWfFgMUfJJSmVebZLTqCoaxQnBu0Ubml7YxxBshaMU3Dcp6OasXi/F50hNdHkslYHpmpYTTNn0B
MsrOFd06TjAy9wV3fk5U39Q36KphmVdBXxFxR6KY8ZjH+D7s1H6y/uAbm1Q3pT+W9wGtVbmF/4Nd
OMLzmsVj970DR4YYa9fPBYoaQdGJU7WXwil0UhhbLhJrKIOmkzHDMqQf4e0E35zgJkifj7ZvGERL
jTXurk7djw8tFtjavhGh+j03HQImIAePz5WX+uMWPLz6aeYptgaV5sfRzkqUIMQLN+Nf6mTDJOfU
8uoTPC1bwZa9IuojJcETZ3WlkeFeSTD+nWmzBaRrvcDOzB6aqTngRAmfEVL9lG8F0NRt76QeJrWF
3X0VM9jnKvT/5bYf5rxh8hLTT+nQ5bfEcgDIxcwX3pkwT5Nb1mqYbOPGDO67NjTzHSqC9j4pSVY7
1DDCYN4NKlxsmLD2H1IGmbQm/LRPVqHKYqcnLWFR2RDXBnzJjlBnRt8YdQ29ksOi0AtyTkc1tt8Z
egzxbSVHIssIYIMs0hajsoXCPhg7W+mn73iqt4PbqF0fEtKgJfAWMmrmTZCFDA7kAE0UfoPNLK83
HP9RbUYNlqcODoSgDAs1t5DALbtcNZPf7CL0mWUeZwR09fOjzk3RNQcl9Jt0J2I5FPsJGVq5a/Hd
JLULuY8NARx3NheAu5z2qdnrBTPlvDNvJqBShv21KMgiJe2CmF9FIz8C10XtbuoUvdmWajz+qCrh
dbeGLJrWVWITT+j2A4iEfps4qILFkGyUMsNX2aoS5iBlgJfbYewG7F872CLFg91CvT+Ay5uEWNej
9RVOtCURfoVWRopdB6nYZ8US/lPZ/YtvkT9+w5Gkg/0Qf/cph8mPV61V/AyUOK92MSci5K8Uue4W
GmohdsSak+HmtDFGR+EgfTQbof8eNmr2pc9j2hCrFgZuaHXP3lipLd9KZIIR7OxOb6GOV573Sx/H
5rW2YtwdWUrWn5LCCwSyq+N+F08KMZpV3Xb+Y2czit6AAxEeP7ae8x3+pAeZqIueDLg9XxVq9Ocg
7ZN9ivcM2UB+k4Hp2QkZVInRiNuoTSttF6um/z4ic/4KJSN/vX6yXii0UOICbQFy0bQswXdDbwIj
JZzURRxguwkFJGbWavx+/SrnJxBg7mxErnH6YPM+38Vfx3c4+lDnBq4yJ+bK8pOPI04Z7a9f5Pyn
oJjW6YtmozBUm4uzVTRawwyPM6MAh91ZZccnrjntygl34afAXkHbxENz6GcX9VBUwxkLsBGh70qq
o9EY5CdEQ/pUF3m+vf6Dzgt+7MDgoNGVMAwgtej0qcVGRumK9wMM0hyeDVFENJVVqH5r9La6L0tv
BMOb+vpLqVR+f2OQmrlSroi5zj49zee3huIWrp6KhdGi2iduLuJQbslI5TNGuFMHNfmtWlzEByOy
cugsRuP9ZC7p6RsWW/DUA9d+V8j2uFU6tMkHR/cJtkpC1s71h3MBBLdmw1hMB2Y8ganh6dPJA7sl
DwKj9sis9a8jWJB6O3ZGi/5IRr8JTNJ/921COmwCRVAlGECwBxnkJOlbmvdKIxXAyd4SyKNkYo9B
9vP6/ckLnyOMFkcHR1IBT5d8CcgsoyU6OOazF3n2KR7hepJ8SXLEFmN9GCS4fRmQmW3PqjaGVicC
dzmDCicrFKPBcFHrfqJkq56I0JzKTWB62KLPPJpHQ+8yGDzBwL8QP5UEroRikI5rEWhfHhQniI9N
AX9lgzMD7mhlWxb1yqd5AXaabRhs+AcM3SjJF3OqyHGaoSdVETBN4qkbN7GGo2fdvZu92j6MXo/Z
RJdKB9tvLG5+Z3VTgOpEIrlNfBDc7QTX8K2ihNlpvWMrR0PE7XNAjAL6uXqmu8cVQ+GVHeJCM4M9
FlM8MF0AQ9uZ39lf+xDjrbIdHGaxyYx0ycaZXmwtbV0i4+OXumtHGKeq+D3FU/gj0LVoP8ZYwa/d
hTxfVLRTTKGx92EesrQnaQvMO3zMJ2jk486709rea1wtV61HnJQguqvkZD4Xco4zKs2m+joJCxlu
WExDz/kVWJ8rX9P/XP9cxYXNhimdZug0CsCqS9+1LsElLI7g3XiR2h1GPXZuMAaHF91bJIBKfbiN
iDM5CrtUd3EWjk9NFAxfMetAxCJi5dHKPPwXES2TByLHGyr+eO8IzzwAR+j3DRjLyidoXniKrH6G
IfNWzAjs9F0KBepJnzQZQQ0aMWoZGarQyFAmjlPyRZfJWs99YT2DVzJOF5yWoJeL63UtysDUGxLX
ZDTxAL+1uClJ7L65/h4uvAZ6NNtmoIezmrVsn5K+NGWb2TEUPyNwtsSnE+5jCFx4kX1LSo9psF29
rE3yfyfH0zGMb9Ov1+/h/MnabCPzTJ1elNtYrO3JSoYRICMCKXbab6HI7V2dNOOrMRnaLVzGcOV6
Yn50p6cMHRpt8QcgDJS9OOgaOfp9hY6D3kuzfjmTE71z8InPZUTvR6adfm+YJLljcNFtm8iIjpZS
mbBJ5rQDx+4wwCeb4UnHbuw4eeFa+3xhSoQRCw3pPL8GU1nChU6bwenQmBLZVS7yp8jup2CXVo75
29SKTG46APYnVcT1Dw340IEKi0Ro29sx2X+VGiN99DQsDiZInjB68lkzxWi+/Oknlf85S0gqqlq0
Wq4ma+M2QNcWrCyV848KmjIbF++TQQC79elSIWvWkT4ez24d5/A3MwTnHoT0Rht2jlIP0aZSfZvY
Rc6gHnq23t07Y5UPK8XEhbcsuQ9nriMAQpfDtlqqNTFCkoEzGOhNgwwJdVKj3zEcX+NfXJiO24An
DCFAeefDd96C/9ropRaOaDJweKuJQ92rAwM5MiOTF8OKwxeBNUW7oeLyD5wFJL7Zon5MNMO/q4VZ
3FhZ1R2Bc7OH2GmcTRyW+VEhk+pG0BrEK2XMXEAtPv2ZJodhIycC29miaG2I2SsbHPQISO/V79pQ
Nwjs1OYuj3DjsWolQG3aFUcHP4o1v9HzWRQO5PP009bgEVLMnj6jVvW0atLyFP+5thD7gIgKOiYY
GojDhiRnemmHw2NDyPWdF00NBCOrdH51Udd/dQgXJCYDqjERWUpWE5EWZORJ16llEqM9Qi4z/Upo
K9/xfEfLhwV4w8EpVUr85RZs1d00BWGYuBrB1Z/os/2tKaq12fOlV8Jwjp3PMMTM+jh9Lk5JF4l2
n1htrLNf4tRClArY8z4Eg/nU1OUwf096wyRHkSv2HhfqbQ4ygDlQTEyAOW9Or20ZvTbo7BzuVHvl
gQK7uYvQ47l1oCDthgMSYeJA7PAeoe74mDiwFsiJ1Mqvem7z99OzPxt1QDj89RPh0n0ZOB9T51nz
zHnJMvKlU4Gg5YlbiCbStynimJd8YgRgxQ7ZNoGMfukEo7syJY5+qjLxpY3VmITQ1LaOXpkWyNT8
eo06fmFHMQRrh8E9RwfL6PRpYWIkC5zHccmI2uklZUawY5JlHGNbT1eewIVL0VVijDdTzrCCX3wU
5ig0DzkF0ZwOBg1V0aZbIt/i+7w31wqND5vC088c9izZBGzWH4jzYvMKvJaXH+iNOxQJEa7I59Kd
A9wXHQOAiAd00uQnxkFBMKRCzBS3YxKl3teO9hZHFSOEnJDgLyVMD1KV1DZ40uycLDuokVW21S2l
QxUXTcRxWdH4NkkNF12H0oYYbCdVLeKVGs3cN7Vi/oB4JN4wfKjfEoSLr0IRv6VTqK+N6NQflUm+
q+ok+6kr4243OV2Ir0c2qe7UlKwPr0lK/5BHVq3uSaTRPtdOrRrwVVXIkk3JAmDQFznTNhIp7gNK
AnvdVYoO9KxT0qDbDIXj/RE9wsFDnBC7tQ+AhdrNDPvRvWWpg3OGivMvQ+YsJjYokQ0DSYhKr6FX
SbLLLH/45XlQWUgc7ccBdk83vRnj8OErjIKJfzxUOJIbsyTVoBjQ3VZZTAyNDmlhRHNpJl803zTX
GvvznZdFxIE8uyDCClnaiaMER76kM7HjgXrHuhX6Vq9IgixiQ97g6uEj9hvqlZPm43xdfFYSdhUE
IXQ6KhZCp6sl7od2qivqKOLxmr0Bw/WTgYL8aYpUk+HhYJnbGonjxhiV7gYo2d6GImkPiZbKz5Xq
THt4sfrRR8NEU6eWDtFPwliBKs6MDSnnZ/KShSWuZcG6W3z7GtndSsus17WQqe8s1Ym3zMuiXYbH
6I/Qt7oHSEs2XGqm4Rr16GOujIQcQHWHAB+vVk7a+brHxV7HeB7TJcYCy1eF0M+TCswtdzAr+96Y
CmYsTMm6bDukavIHjfMwMBaxo3Af1T0pYaOdh3Jni0yATcH9/RmXOR4yiNhDOLFJiJmIU+TRlyCc
7YoVteczaGA/3muiw3rEKypF2QoD1wlkwbSf4G5ab2z1sg2dGyTsluki1xxD1w4d7Z2Eb+SPUxxH
j9Voer/rJmvbvU8m5SO2sOUtwFjxvbXUuvl8/US48AkD80DUokVBC7KEBeFo+3ifEMGnTwTPlbnW
vNOaim2VEppMmnIHvBKsUanOjyFtdioEYQdIhLY3Zxj8XdYFTHKRkhpzqfyMltttyEr3XYw+V2HP
85L5hFS0tLPLo6xracQKd/vj+Pzn+Xg8bHbuTb/Zfu43K5SfCwvz5FrLQ3/0IfKr87Xu9l/2XOhw
OPz3cvd55TIXhAzzZXQKTfzDoGUtHl7ek/UGAb1wy139dfhUuuNTd2PcJfvBxQrHrbfDAacc0g43
/nZ6UvbO9+ufzAUK+ekUeF5rfxXlOYTDPhRMgdPNr+fN8bu7+7zyVV7oJE8vsagIqsJqK3++BAje
Jtn+QRq8+9Ntss1LvA+32EKtlAUf6/90Uz294LIusEmxnZhtuTiN76Ztsy3c5F474j68JdV4X947
D+KgPMc3w02wV9xx7xzyfbITu3xv7LBs2mT34429q7bqyk56tnFZTG3hBc1QM/9xyaj06hByNf41
bpUo6dGzovoWjSesx4IE95UXe7YZcAHg3hljZjxCeXT6Yqk/wcU4hF07w3ts5w1K+Q7yJL6EXhD9
ILKPdsvw8V7Hea1/iQl4ZB7rVMZ9ICfxXknxn1mRJ5eO2vTFKK3xT2CyYQHxTG8rd3rWQQBx0EAw
AZwbYRiKp3faeLVhhGVZoOQzbIgMY4YjWduTBL7XRTmG90Sk59aWEURJRHsWQmzx5NCDTdttALKA
X+KEQVOcYzkS9e3wSO5AufLmPgiSJ9+UxQiE4Y8qZiIg9ebpTWZNU/D2yHD1GcP9HBjo/jcaKfIc
J5Xem2VM+N1agzn+9osoeu0mFaOsWta0ArhX2QQxoj3Ge9JKShQxok/9o9qR7uj25GKXR8weaXSd
eYahO033CN8emyugBquGTVSgHEr8Lu62mGjZxU6CSReoKyFwHhwtn/SVlu58U7CAOKBU8up5HfCa
Tn+sTt6x1cewweou1Y9dJIJPaqnr+7TEVawqEns7xUD9rcAuLmiZ9DvosHcVQQf/151A2eMwm9f0
cstvqDO1JOM4Dtr0uw2ivZFGfQikcuuHPklc3bCHc3W0xqzfllMKOJo4Kz35R3mzePUAPpSFBoNY
CY3i9Gl4HOp5bc33IOv+AQIK9VjQRep3E7s2kt39VLhQfqizycPbo4hItr0qyCOBr/I0U4K2dZBN
R7KNrZvaD9R7RwdN9rBR/FT1RrsnVKvEkWkYDknJ1HT0GH6Di6r4QMTJjriFag8pi6DbssKVoW7K
vZ1hpZGrDXbguS3v7KpqXq8vyvOdih8KRILsYSYIfpSEfx0LUYT2t3aIAVUISP+CoWq3a/LW2iej
Wj7/+6UYBvGhSU1jhLvYrbFBiqsmRCPS6qC0IjGHfdFgJICMLb+5filt3vROXyVDCuaS85SfX7Y0
lGwsZfTLMirdrDE8QtrHbKsmdX4Im5TcVsMngsAaCwxG9Ei4HvYFpOCwJnsxG80pRKxQdarMHFXz
h0wV/3agT3C7Pi/fpIbUD/sIndUdJC/JMPjPHs3GrolhJNRx4eOFqkd3CDvz/RCnLah7m6lHzRzL
Y0Z0x6dyzIsVXPQcQACsnEvBub2A972cZIkRC02m5wTUWqP5Rw2yJNti3aUQXwYTaE/V3ymHhF+B
ZJ3xcnjDEInKrU8KkGCM4YnXhpXcxjuc5miAYNC2uxYy0ee0rTR1/oaHhuDzSnnFekD7ef1tnY28
uXlSZxjrzyuPedjputMcRmHB9KHj7MIHAenvsYzq8bs1OowPp3Btszk/MefrYYqBsHQWVC9KIXRz
g4MSIXVV2QGdjoOFYyTk0Z9OUM05zjYJq2lUrx3U8vybpLWaAV26QJSz8///11LTQx0yQqxkLppx
b283dXvnt6Hy2uI7dYd0FBVxjLpxMygE3Y2zBVKvBviitKJCtpjZ4nD9sZ8fxzPAzXHMl8N0ejnA
Se22lw46b5T20I1KeBoHJZDaylXOm0pYs/DtgO1N2AHARac/m7SIOE471Pn5WNmfcH/3v46yTFyU
XcERWwZj68Wp/pBja/c06imQcdQNn4xBISE0HaqVOvjCu+c+4A4g14dIsDSxb6c5HZR+0J1wvN30
bQ+QNBRyX1dle1PWmvOf6juUKP/8qE+uuqjREIXEHn44KUQPSEKwpNVtHwxr/OuLj5oWfrZ+xuuc
zJHTR90kMexgejQXqnf6EhllsIPFprueE0ZsuKH1FiK3fKmbMd6FOJ/tRR3ofF+j+GoHnvhXYjYv
niKYVpHTlC9sMU5Vqq4UmUaGYCwgI/mmQiQyNu8rW/05FYHL4LvgUFkyX0EofvqjLX0KZNA5UBEY
onyrU7t+DqToX3GL9t8Hb5TfZSGbZJenaXaQ6YSfBP5BJVRHKwIVL60QjKgah4jJcpqUu39+8x+H
HQKMGVhckm+Cli0os3glPrgyVmpOcmfGpXG8fpULpzi4Du7JOKaTCrw8WtH1jJYewkWA/Gxupi4k
rS2JIOKbjlip1C7sGrjaz32NjlwQEd/p47ZzZ4JGwa4xWn74KRsTyKV42U4v13/ReV/OeOODeqPj
Isrcd3Edww+LzNHxfBpI2SCLVBdEREicob/AF+m7fdTVue2GXdAT0A3sRsBU0L2ACAYzq7gOla3S
FmWIgWUKmmB0JFpvKqPFaMgrSHX59wWuQcuEawMxnDnJ4kghzAFbvwbZVT7BYgbFc+6wL1qLrbrw
msEAQEaQcaDxWtL/8yCXdhMy6Y+En2ERqNY7TdHTEn/8aW31nnfzs1xHMgrkdTP2WQKvlYErVJCk
tNRFTwsw9ylpJbLHLAUMSXKBdeSkTVs7y617qY3RfZxniuv5uvM4lb6ybdWOkrdyms8DHL2VWv3S
3SEiZAuHdKMBCSwOU1GMToACL8MstvLazQQl+I+cfPMX9bmw70dKMvMYIbV8KCJNz3dNknXPpmaT
eGuxPjxcvtQUqYE14OCsYUyTbapSJe/2+md8YbVgkgLfHGAdEc+ypch9jN9mHpHLIK86thLt8KSt
clo01tyi2qW4g10+77Qkei++Pj0H+c6GtsKivcKANGVJDI5XbyWReyBlYYi6ggC3KK+DhxwzZRzI
nSn4jpfy2yQUbQt7sFjbli9U4MQ1ko44g0M4dyyaKXx0K3jH8Ce63Oo/F/oca6uW8X+4fE97vR/b
G8h1OyVK/zT00Dt9cIpDLwBbrr+AC5UxMzed6sMC1OFmFscDzrFZicExqRVhVj7nbZQfSi+KDk4n
y2PDwPOXXiTqprOj4DXqxhGdQv8e2/Kz7DFxQiWOS7kgZE/DDnef2wgPB7qwXaMPctdOsb+9fr/n
9QlEDCFJEJSQ/3Rj8V1jhuwYRcZbVBQYyw173D2Ou85dog2ECaGDPChJb68gn+dfKVQoFsbHM2KE
tKgb+t6fLbLbkpmH2tyPuaE/QGrUV9bChS0dyFuiMJ41JJLi+/ToaPywI8K9xgbMc5JfRcMcOYcu
+s0uev0BA1C8mTAGdH6aZoDnMIMUKdzMwA8N3xEveTWDJvhV40bwUOI2Bqm6HvDSJFPIerv+Ds77
EZhYiPtM2Jfg3Mt3kCdtrTRqgTLASpt95SneJyVIta99Vms/EBashdRcejBwWbH3IFMKjsYH3++v
zqA0FL+MDC6odxDhOUsI4UuEPn2zZeXDVDNl+qvQo/GJuBJr2ltGp+U74Il4V5ca/0NObRPtqiAo
bisviv8ksZdaGxRqIHvXH835CTQfbvAq6TJVCoBFMZ8gZoSlBWIlAE/2+uQHD37DtKK1jbXh1KVL
kesGvIEGjW5tsYF0RthGocY0psOyZoeXprMp7KjbjJgcr/yq+a5P90/iNugIEQUxrIUCcPphVqMT
V7KYSU7tiN06xgvPDAvsX5MmfbLJ1RFLaCzRqaeiRPkGbJnt//mxzmlJUp9rKrSliw3cd8IEB0zi
bjJRlTu/7pxtpmfxxtE7f6VUPFdzWdj5ciGcS6gXcUU4/bF2FkFg0+dreXFmuwU8+T9ZhbJzgwd/
02zo75XUxQJ9cvZ0xka/s9iGppsiMclXUBQ8UTcUm2S2mqWjYHYMfuyaqR34LjaJlTz6RAHive63
5c7xZeltFaf3fhQmfurgvHXpEJdBc7BSgV3YOGFHwBmBUY9yeynuCpWUTEnfQySXjMN3fVTzo532
2Kfi2/0ZRhUaBDHEK1XqhY2TdB3Y7pSqgMlLry3bZ1KXTDxLaErermC6uNGiXl1ppC4UOx+eCTND
FCEg9mynr2wQbR/XwuEyGMZvqpT4io0aYGOqYGEwbUKICUfaS+Po6EV5W6gG2KMThTvCAfQjHqP4
p1BHbWx8S/dTLaHDXf98L9wgmX4wQQTfFhOV5QKygnlwmiCzKtXU7rDtNh34xoXhYO8hYEFHQY8M
I0gzUyXxRLP2o2/1AhfWEsGzKT3L32R1Yv0g4gHviS4YaY/V+PX6XZ5v6zqsTjBa4AdC3pYQvJ3o
ALiFihaMaI4fZhIgZ8HdZTuaOBFvmsQMDtcveI6Y0pPyJ04ubGRgH/Md/bWvswuT5qMQAZrmpbbD
DMnEqT7q3HrU4u9I9AjiLLzK3olIL2+NZOj3VU1mYTdo/nOr1uYddIxVvuf5QkF3x0phFGOCUC3X
f6pkAi9qiasIZoiFi3Oe9Tsugui7x4r/My8ve4cKLsz2oZ6nBpQntXxhJpXm+6bK+8+hljvZNqyF
96bB3MbzhByS6HaY6uZdgCX8vv4Qz/dm4DM2RapoRii8wdNn2Jf1HLqpKtBMO1JnujrpXdH1yhdU
qRJ7BpVQAdUvbOIVAzR0GyEq6593Z0Mz4ToxTIZ/ypDy9BYKXJmpsPEjrf3ip6U44s5ptd/ot5oV
lPh8O+FC8Kk5V6FNQtc+vZASMIvge+JCVe8Rox1HsAlAHq4/0fODlY2fjkSHdwiDYGkGUOVmkmQ6
rU5g5N9Io+kPOA7kG7Iy1sZe51dia+RDQ/c578hL7avscqB1U8RMGHP8+SDf7jFE9W9rabxf/03n
T45ZgQkMxeOZ8YXFkyvpjOf0AQJU4yy7Y/xXbm3CMHbXr3JhnwMTpHqdCwWK9I/kqL8WdEP4lSZK
DyV0Hzv3YTH0f3zmy0jOMJLp29F4w/0RRu+AnW/WYmKaiLbbYsJLaZ1VEybZkXeX+EycsDS1Vk72
86dNvyAoXekf6AWX/Az2ZuF5SYL4Vy/fvTiRmLPV2nNkx82Pledw3tzNww4OWuA6g9W5WJQaPn7s
G7GywZO02YtqEvEmErK+bbFY3jURiCJAi6G5pjrIrWcG9Ze2rvxXrLzlP1t+YGpBi8dIit/O+T9/
Gn+9kyhjQNAD93DGQfLR1Wk4mtKP1/rZuTk5rREd/HQgBc7DY1gci5/sK+3owU5L3ExW8VeHo38T
2qAsOHDD1dLViBlEV6LF6dp3jR5yi2FO9+v6cz9/w8zraZ/4Az8AzPdOfyoycrSnIYKwDmO2fTDS
DTK+aIlpKNee6oWzazb0IceXypsU1qX+jaQ79tu0SVwbUny7NUhnDTdTmDTijoicLNn0gWH8l+ST
FW4YWen3opyZY4ZVZtNGJ75VQvDrIiIV4WdZ7vUHcQG4ZotkA4P6S6q4tvRgCPrGDzwtoTcy9LBx
idTKD0iYgy+TMJTfmG3iopW0JF0MUdM96VlEYpVBUu5mRiP+2ZVjnvuxFuQsUYDms3gtRI4kgdLE
qVsPbQJ3U0+PJmbs/3oKzUxbRF9MGGkVneVPFvwSldaU4b6hKr+KJMzvwMGnvR0Y6sp07Ww35VJA
mzaO0jrXW757HCz1Arwpc51eC7ZdpPkHmvN/niRj62og0uN4R+HIfzn9mjNPCYexx8rfD5PiBqPa
xrUq29pe/1TO6gcG7EyhmEWxcCFRL9ZtmFjT4GHH6CZ2Nnwt41D7qmEq+mpptXqE6G9ufFOtbgbM
+ZH6TPm/vzXmwXNsJEtX5SZOf2TodU6emTRU0E3mKaqT8Z22RAPl2NRe/6VnhR3vy56J8zOOP6/c
00vBo0wDpcb4V0pO8zTdZFIQTnaLtgBb/X/3QZ4Nd3iB6gdBEy+r08vVePw4RUdTnKLk31AAZFuT
0NZjafY2GOZkbmUcdQes/jRXswlpQiJLe2RDZhAOMYKzAcTs1t49X38MDPe58slW/XFnoAZQAICd
lqeT3XPo2CUxNUwKCDLpW4x8XbWsVB1Chewd14gHQk2GVPMfuQGT1Gl0FT+TipEc4L2mv4c+XNxD
AE/g59Ro4x3wdHsocbORbooZEaqVNOPI8wtjxAwCVH2C/eNMDYdDksLB90X7DKHCbFBslarxQsZJ
C2EAz4nUZRJLIFwgxupL4OHM6+p+jwmJ1/R46FpVP6a3FKHwozM2YBelPhNI1VfIUW56kox2WaPH
4TbgWT/UiuNFuMJ09V2LmVi8yRu8aTbBhB/HISijiXwGyNyo6DuzegCnsqNNTTxBD7u61QIXboDy
M7LC/s4JYLdikBBqfKS+T9p121vKj9xssjff8iQZjdX4rbVq7d2PcuVHoYYGdFvNCPJNK+P/sXdm
zXEbWdr+Kx2+HniwL1+M+wK1klXctFK6QVAShR1IAIn1138PaLdNQirW2Ndz0R3hkFQJJDJPnjzn
XRz4r1qrXONuq6CCYfYCHWKyo+rYzTJQa9FJ9A/JrRD6TWGOITcfeolyMalRvBtM2pW7PLSjCdcd
gUKeWwpEIPA0VNdKo3ufc6gY2E5khn4vMKwlihdyPMJXzRPfaK1A3hQh3MiVroUmJIFREwAAu6DX
P5giyXm5GBuCULURwECuGTeRhA4oag8c2DeiqvXGH8hZ3gGZ1+EnD2r9vi76vFi3nsRBB9h77TC1
9VStg3pucljaiKhX4zmI1fSjaD9MWG6+y1U3cleJqGSxzVgl4doFPYY4qj4N0+UkyLLRMS1yOhAt
BxvWGZTz1x0qtZ3PKrMtLlUZ7TuMrTBeGwqBYh9XZn1Y8+BlsU6dKfuWTM3A7qYAqvvhgNmSoXEd
80PPwvgKYFb7ofXySfVl2JFlUmtOAfoPffmNMmc7vPXUtvqQotAGXBBwlYKHnokxcp2q2kpqDXSG
mAQqAmdldLcFPr5wHfIBBQtUsUMHkGCE0RD+icmHmv0U+WHQO+9RfEnKlRF57rWY6u5oMJvaqnWo
o2E7Y/bDZuJb4WVbwZdfldnsncFidEa/TVJ3M5alNfhtUxGLXw8FPznHqDsSEgGWIQ22vE+BAppo
Hpso8arCvSmLbHjbNKp3ZpQfUyXijUuUJyO25wNtccRQTtBzNUrgcvXZJumnbWB6ePaq76zQ2jqF
9QEgzjFxJ4SuICiOGH36Vaje1Hl3plD0Q36IZBesFVh+9Aa5RC5CsqYLV/Y6NLnAGIMvEFSbdVFO
zaGyg/HMVejHqUUAj5KPi/4Vh463qOX3ZtVnpH2zyrxwdsLIgu+icf62zDx9s/lGQ8oL2Zjm9ssz
xvRGy2mwn1lptky3vRma7+K4Cc9cu38ybeQgJJT0P4CMLVvNqLKi+S+ohdRBl+KUUk9bjOVm2XDn
zMXpJ7MGyImGJXA7VEmX0o+1QafcwTd6Zbmcj2nsjNtAAGp9fdn/iAPhi9AaBRUxH9DUnl5OWwsL
rUlibMaRDK9xqSrgMqwmNZ3gbmCcXuK92kXvZ+pm7SvJ2H+sDLsvV4PVJ1iniKq9aI02687sk5+8
PPkxLUGb+wQKjYtOXBNVmVl3PSIrdWFvmhbxulRD+uj1l//JKGgjgLMC/kKTYvnuwTQkdZLSS/FC
LFxUVZJfehgQvT7KT/Y8yTjIKc5MtF6pObyc4trBUiyzHUHKGvS3eorvkt8ZRG+2n7GimxZtRhqt
d4ZaWe/VKOu/Nlgll1TXp0dInknBgZkl719/qh9zXeaWqylVEM+ik6G/fCgzce2pzSg2aBXU21U8
S5+zPwnwcWzeTYM1vgfxh1CXA+k3p7128fr4P9lIlBTdWWyGLBQszsvxU71qsGGlDAy40NiXBSYZ
+KgNKzVDX+NvD0VjnZI75TJuRUu8sNWmdtcnmlhBPsSTExmPDXVkqJk17OrXh/pRuGLWnaCQS29h
xo0twZVYFmcBTulcIZKxuYgwC/qQTN74vo2taK9jcHPbtlp6FwZhTHNYtz+2jZEkZ57iSRr5ZVbL
UxiAk4E7eJC4Fx83EugNBzGAGBsNt/hyDCb1Pkpb+SVzR94Z1pIj/b7qC/eA+prxIa/TOj+oNATh
QoGp/zAqlv7WbezsFjk6vV7hoVshe0KENfxusqhLGzJyrus+N63NNPXqt1T2g4G1bEh9HkOI/Lsb
9LW+LsMyUvzYnOwz6/fH9YNsHa0OsnbUqDlLX64fmdiD0BDWWcHKSdZcKcxVUSX6PURh98xQP16W
5mKuSbcSKhYQyEUwslRhwGBDp3k0jFi/rFV9cn2RlOa1a9AS21N0EKC4e6s6p2n/k5Hnwjv0LSqD
NHsXI9t1NcJawUdq0Hv5oUiwqjC1odkaTmV81qN02JpB9bd7H6BPaGzacJCoY/+AxcO9omH1oMDr
Tg3NIxRirI8oqFlXTRBP5C3pOWr9UxX5xXKdyS9EeT4jnQ9v2b6loRqrKOqJVZpq1dvcnfDC1iAt
G9sqdFvjYgyNsMaSz1CA63nwX91UZG8dr2iJoTKLbuM+4BZRCgUVtYwLzTtH5uYaEoQOH7BGuvhC
a6vqa9kU9Zto6kt1nVtR/AlzLg+dWYyqbhvI/LiNFq7a4XymtNwVlCTbiLBM0+MQpLbi4/pZgQhr
RV37lavk2to2gcSsud6Y3xVnbIp9gu03HulVg2hxVeNHG0/peF8rtROtxZQE7X4IyUn8gijV/t0o
h1I6W53WIhgarhPzhnlW26wtxHhQLoJeOTXNkXpYC7EAn2wTTsH69Sg3H1gvvxeY0TmRg6TD7lv2
T0NYhK4ady11aye7SnV4oLMmWo0/bSj3M2YKsoOjXwdligLj62P/cGZTG5mNOtj2VEX538vXhMqo
gA2ZkAKiKXIJxqBa8Q+M30+n//46/L/wsbz9/WWaf/8P//21xJUqDiO5+M9/X8VfMX8tv8v/mf/Z
n3/t5T/69414LN7K+vFRXj2I5d988Q/5/T/GXz/Ihxf/wUU8luNd+1iPbx6bNpNPg/Ck89/83/7h
vx6ffuXdKB5/+wVLi0LOvxZiwfXLH3908e23X+hEPJvw+ff/+MPrh5x/966FZf1YUIp/+PGfPT40
8rdfbPtXWgYz4AUgOD2UGUbVP85/Yum/Uu9mUcyHLSX7GUBVcN+OfvvF1H+l8kkHEegC2CpQx7/8
qynxl/ntF8P6VSP/nM0r4NJQtPzlP2//4jv99d3+VbT5bRkXsuFhXi7NGacwi2VwjZtNZ+jhvlwe
XRAacIxTb6OjGsotgBZphELNaux7NP2r6JzK3GI5Po0HwpI3A/Uw4+pejqcj51x42Mxt8rQyE/yJ
AmCO6NSeU0BeJha/DwQckQYKFdAftreeVG6psC03mTqMOWqIbZPtKjN2rsFKOdoVlRYPcUAHzxNf
S+1Au8xQfADiEAf4Mj9bEn9M+vNJXpy9XLI04gzThlDtrIWy2IOmGQNPsexgE6lTukdVNXxnJ25x
yMfprEnCPIHPYs08lsuHBFWKzxx8j8UED7XTVu3oepsWrwkfgJ56K61YXkgkJj9qso4ORTTFt4re
NV9ff8tl3v40NCt2Zjw9leoXETVRo5S7SedthKP1x8wxozuJIN0V9x8slLROxSCMI3S47PDXu4mY
513mBsm7ZrASrGCFHRwSUZ4TfVre2H5/LJdKu2VwOutLiWUKVglKnpa3sdCU27pp5OwLytQrd9Tx
4QowxxiMwdsadRivFdEOOzkpxcEQlb0ezYBey+vT9MOO4wOB78KeBcFk1sLiAlnkVD4tyQcqJ+Q2
fYxwMB2JkxooR5/3/UUZhshkvj7mD7tuHpMtQfF6BiYtu+wyz0dbnxTGpLF+zLIQXGqRncNX/rD0
0PbAtI9Qx2HFibMokucAVVCyRvXViURtXLfoskZ3Qk0hQNWRkn8dKG5RvNELR+zLNG+qM7UG6v6L
xU9QodYAJw0YHWiZJdYLS9UKzyit2Yphhjb7TYq9lI95gkrDNm3ahw71vM9I81qfK62L35vU5uqj
h3U0/u4IXT4UuIM+AnXKECrFpq7YUIxtp23kmpq3DuImxtjBxrzPz2P4PDegTrKbPqn6aBOm5vgu
C3O1ej8TBe70fkS8NTdD/btZeIO8UZocKrBt12b4PqmHgQRsQOkHn7yC5vZ7FQtzi3afzOppj8Fc
U190te6ma6cCje+bNRWoVUmScYwF0MmNQpcbnIkFJp6cDqO5JI1jpngMzU2F8kNEvVzFS5RmMror
PnrtTr5vKvLYmwpz6A8GZpRHZxz4Pv6AUa/3JcdiXQJ+4m7ppStkcZwCoejCq2FJpiCKmkaT6lpo
etclvig083ug8tJvuxqdsP2kNllzG1Xa9D0fhV6uFSuPvqJkNChbg06iumnczNUQlo1Rd+yMHIkz
dqWprXqUFj/3JgkhXrXR9DnWkWiBuUjZfUsgCaZt3Qv5KQWILIkaeYTPzKAmn/pJGUhaTRVvuwoh
qHCNL7mn45WqK9zT4gZIXS9Qr15ViCMOfo60kHdQYwPtIZ0SOYJOCuC1bTLp+AFPIP5NSKZGheR9
0JnKXli6ss1zvcWozunNKz1vdGSuI6Fioxo4JKQ1dId9RieVNHey8toXjcQa14A2jtlhF0XBxVg2
WLIGpd19r0svUt80hEX7Us2tcnB2dZVFH2ocYY1PuhEgdm/hKhLd0nUs1Y2R1bn1BixQEqHx20Xq
lwmzOiWDIVkWb0cRB9qBC6bmXZWIhcXOjs8zzO4cbdp/bJm9YRfOouI7lTTXjWYbP8NR/DKuvOIw
9aGBis7kEITwIcABVGyyRnYmUTKX/aoC31riJC1pltBjls22tPqsAlthBl+dDreEyxSrCwQVOkyn
1mA6QA1LkHHWemg6hNBBRAtefBq9ZE1dFaUTWPoy2k1WZiO+iCJbcGgGIwfApll5s6pxqX2nOa15
lY+YL9AfMK10XVlGiHl8DFkxw9g+2QUVhfm1a2cy3agl3cUVLABA9xoNhusSKgqUuyJqLwil+D6B
56iK9UhxTK4Nd8oeYqOxxx2+kHWynYYso1KsRVxvcJLXD42Nkp1vq3J8TPi/hzQwtN4nRdD0e5ar
LY+oqRbaAUlGtLnT1sP7b+rpHOwIGE33OTboCiKX7PThl6EIqcdbwIStPaahdrHr3D795DkadGSy
oEHZecMUJRszFwD3RlM0vY9p16BuJoMm266UYQ+Jd1D7Ix7NXbALQ27VazXvxwAZ8nDQ99TA7C2+
2UkNNbWIjHXSSmH7sSwqDL8qx+v8JkJkbYWHsqJtsoCZxd0h1XdOnpUASDoXVdYqg6WONCeVBz+L
Vfd+CuP4OtNbeFxCxGpPJHTHbh3bU1Cuq7HSvmV0SC76eMLQPUlN7Vjik/A5SlLD2CE7W007y5DK
d6WEGOTb9Tj2oMoTT/rNLOd7HYbaaG17ZGCPkOrs+t4KIQTvpyoIEIXLQ1ThEVoKLborY5y71NqM
pkMn3KrSt4UdKg9NbmMwhebRsFImDdZRWpY6vcjYS+QaG/X4g6tNVrMJKBITyIJUlG8zs6P+SigM
ssM4uTLypaYl49FJMplfen1fvpsyq7aO+mTAXQ6l0qF+3kPsW4lYZKDjAiGybTNA4965RYf8cofW
4bBTbAfpJi81yHtwKM4+Fsg1jet8rDtuHmHv4NFtKI+EZa63ThAqYosWtfHNw1vUWJEq281WiyVQ
01A1unuS7wpGS2EaxYYwrMlDTKkv2NfDVCv7CV9I4wJ6ZVReYmteWz7uP4Qb35kiM931igVePKY2
Cfaw1TH3TG1RTCsPU4boiOK4fAxVrRBvJkP2zkoJUyRXbcgXfiGNuD3aTWVfCbcHapuZwZMLZxS+
dUXW6rscHIz0Iacl3xVLYGodNGF14znCcg9xgMb2lRqbzqRsdbuqgTG3XSbFYainuNlamLwfegrH
qZ9LYaF3343G11xF3B+tgdYd/ZjoBzw6C2ys7l2qQx0MEWM1eo0OzcwueMUUSa0LRLjQGZJFqR9L
8g2Po6uM1XVSRs144zhCqIcxqKz4o0TEujxWZq5k0F+hx+/CzFPqde9lHdUoVntT6DeZMvTT2hTE
SXWr4HaS7k1p9Ji8R7VMECDCi1OnQZubNSISwdDrFbMZJo67tirZavecFLJbz5pP9qGsa0FzMVMz
OVzWOK629waIeCwxUqrXOxBturujYpNf5LZZJ5u8r+T4FQcFp7jR7DDDJBXdwVndC2ElGo4w2/PL
Ac2X9kYkVGkQ3pRICwvOvVXVG0V+ETsxSDRlSPq32HqH43s0z4vhqkurQLkt9Li5dfBiaKhcakZ8
WeaKdaWgHTnSHYnBslVRHodvPUUJv+fYmlVH4IuexKSuliHaZyJLLtMWbZ2vs51IgL/BEDX3NV3i
YYUnatHf2pXZ3AZ49kSfWi0OYMAqWbLPqqFp1oFStBYMMttI10bElv9YhqllfRYpuotbF2w1qWFs
v5GY0k8+BCsARWoK9469VLg3Y01dA5FLgTWLFB790bGSenKDKmJ2T6PUCekUN8SUIAjwBrSqELQs
0ry4xwO+wXc4mVS998vOq1DBdoT3FQH17v2QdnN/RPHcW3a+/sVRk+hQTUoToZxsj9900U13nkhS
21dQkXybVFGCc0c8VddJYDviEA7JkD2aXRm+kZ49YVHbZqE49hgsoG/ccSD5uMYoX0Y9IudrUycj
C+HNtU99Ie10Y8e5rN82FgoWie0O40oqZlMetFqvJVL/MlfWkZ4B8c6MFM94oUb5Xax2Te53VoIo
VRc1H7pqDGxYd64723kgreZX9CwqNATUurqwRs72DaRVq4Sg6alQM2NiwUqpavyFLS+ItJUTqtgB
Kk6quGtQ1B26HxFhxtedTlIXdoM426cJurMIJHtq56t6DtCFAB+hUVDwdbMh7t8pLXoNAKyj9Lvm
hhqizmNefutxrL5PWttD3pcjr/RZtZrNfgl5oFBN1PeYiNUPZTkCvhBS1+6nMoHJ7ERT9IWrmpBX
8FESu8M6unfqO88qJa73MCqStV0NtvzIemjcbym6jOKTqlZ6S0u98bRxQ48xJFFNhlBP1nljJtaF
PQRe33GIe9a4jzMwFQ+kRuV1gYUuf6czooYkPTO8t12U2hGa1YimypU1wr9baznaz7vJRclgFkXR
rVqhT5HGHmdkEaqPFk3hbIvxPYiXRGaq7kMhSo9R2/WflSmN4Wj2bfteias+v/ZIV78oNAfabUWn
MAVjiNLaulbG9D19y8FYe42BBrIxmpm7sshfS3RL0Dnb0M2yK/ABsr1JwLHps2dlS1S1e8hCxpgL
xxeKOaQ+167gUQULhO3H0HjHkQn0YAYOauvXloM0vFoE+X60KOHuYkxqCL95btx3WWw566k2jc9h
3SifOGxMuSmGADw4/G+MPVIRd58dM0GUjC55n0JLjkHaaGNjZZQyB04TwyzQRZOZU8utY49NRH8c
T3FKv8bwLayUXMWUJUmsLaro+h1ImyzZjVnSgN0xxq5eWUHGqZyqjaZtRt2T4VqolfNVZZ3AGxLs
8l1cSfopupcNHFDhhCSrzmn2zYpL72gGjkdBurYMzMlLCtWgRWJdrBta53cOdWWxB4Xtxj4ekvIj
/i+xu5XeWHDxM2JEl42c1VT2lEox4ii1R1kWJqCfQkXgv8RMO9nroFRG37LhVF5KRTE/Ue0zzH3A
Pr6GPud8t/SEN9AqgYhdguvfbWsJFck8VNBKfzKFfWzxGR3wJwmT6GIsuvG71qiEmsaIB4YNKy/e
Geagf5SeM/RrVyptv1EtcPkoFqaNu08cKDeXSGy3XOB7rbevYhllzkWOxAVzn5qNPuCT0hj2CoAx
2pWdWQmuS6BxipXZRyOxTsWZeADokIM4Rd6FuOJg7TMw7g7VbCXe6lXfK5uYOzFGyloafaQKEsFb
GCzur1kZspiqOu7MdVA24YORaFwv2wmg0g6Nvu5Tl6SqsSqQ7/tSDAlsK1ZpCjRjTIbYrxodSK+K
2q2xG6VK8c+oi7bZ6xhpZt9yyw6Lr2rmDtmFbdWqtY8qM1L2UUL/cZPBawm3hWVE5g2hye4AxPah
vZYSA7nfmwP/V8/+Ze7m/vd/CsY/lLNXo6jb5nn9e/77v9exDfNX9IXmKjUUWoMeOJWt3+vYhv4r
wmP0F2lNg1mhEfZnHZtiNa1ED1EW6rBIbc2Awv/Usfk9SPAq/wo567lb+HcK2frc23tW+KRDO4sA
UlRDaAk06JKMTImx0546bnk30XHKPLIeX03SEtKPm7Vva6vr7pS01o6eMIMvfZTXkV+aWv1lSGwS
Bqdu9L2Tm+J9ooGu42B25UNp2eKeDjhi2lWrOXKDU40gP++Qhd4WejqZ22fT/ZNS8aKGxlvMOhu0
g0AbzZ6Li+ogOn9022pFI7uhV1sTmXylSaxVMpnVunTCTZMnqzBpP/39YQH6024A0jnrIDC5z5ph
3gARx8jmun84+r0ZgC+dfF3Nb2Z4nei6q762zzHbFlXxp1d9Pqb+cswBJylDyHlMdbjQAmHROsUJ
qqr0M8igJ2zGy6VB/X8W74BfxBJd6lCqmCyB2En0VQwgqoMxpmOXF3eYZvjIYSrv5OiZhzwaQc2V
7Ww7qXDVGSY8RjdwAOyDopTWnqsaiUSX6lTpRGTQNujjNr3QSl17UC1yax8jwbb1g8wrb4XxVCvS
OkoTr3+pp222WOj0fsHGzHgF9Cr0ucD87FtpbWHqHK20ljEczdYDIFPo/2h1rGnzaMPGtKJC8wN6
jcPGyY2aqjaac/feJJx4R1sno/jTaVdBUEyQ4rQWyq8Mq+4xQrhX89PRTnDjcJRArLPWLFsUXQRO
dxRpeEV9flsz1TFiScV8qrUZ0+GKcgBlO88S8rr2AXgQVJWASTQL7pUUEOapbeZZjuf5rlIUxDhK
5s/QK321gZARzO1hN1R9A8AbwPgoNx/HpARKOhE6ykt0U8qOk7gdoB+1JVKy0zR8Nweu2KuIQbQN
PMgeyVjpGd9JVyYFVXENaLYEiolHnx6glyBArg5rsFgmToHYffHjGL6DmG3qIVsbVWJzwJsGHWcZ
TiC84dpHfNcRA6Z1CgI2eYuD3yXFjGGTaIXeXeJABpnMBv6zKVRdp62LA/HHwnJKlDp1HYq7F7Zv
srqd3iQCfZWIm+p4FWlO1dwihtRraxlk+Zs8k+VFNHRjt7Wmpp++WVOeTxss3lCeFuChhmvkzqoQ
qySSSSy7cKEr3XIK4a+PHuuaumO4s7MU47TMTOoU9xoTmrorOdxXbVtr3doNm+yitXLU1fIQs1Mo
JEgNloObuvuMv/eJ+iZE0lAtm08Qgri3Uk7o3+nBWF/qapznO/4RCyRDghpzOZlPPa4/VgMAWwkH
7CqpdEfB4PUzs9p4LGMA5GsQJlzdOaDbB6ol/Qehlb25amO+cxZWues3CVLV/mCRta4Uqtvroeuq
+pDz0RDDzfNs3ASR6INdWqkxF4qalLekNHXfzOG5iyvoUPYctO05fPdPkRwCXv2lbHTiuzuH+mAO
+s0c/um2yrf/lY+UkiTY5NXk0RPhimlvhlCNNd/2IsygTBVbjLUNmpVarp167+Ikn84qNvwQ/uiU
oZeCRheYOjb0olvSm67eR07IQ+jODfpV39yEKlvu4sxQtvGRGzFnkq5/F+g1BJ5syM/to2nVHjow
3ZtxGvdVVmxeDy6L/gkoFppDKi1vHJBmPMsCefrXxMSNwxvrTy/vptS0rac5sZ7mJ5NKpAGzZdrG
eQKfnuH/Uq9fwJg9+xw/5F63UZzFVFSLxxcJ2NO/+j0Dg3v4Kxg5BJtmsTv0Bfh+v2dgmmb/CigV
sCQKF5BGZl7GH0gCXf0VX9ZZEnaGL/N3/kzAzF+heJEpAQAAqEXv3/k7CdjLzEWhr8ozzaTXl8dR
LzkpCCvTcbBB8fTDV2gamCKQQhK5+w2C3+4WPN2XZ1PzkzzpJdLrr9EWh5+Lfn1IuXE8trr8RpH0
0xAP99wG3im29ZBo7ZmW4lNz+K/U4a9x5t377JBVxzgKMbUdjtDYx2lDFUG7o7ceXiP9Je/wAhvv
yiBxD9wSnQ8IqRCbKxo+V5gpEdUy7o1voONStsksgvuZdu7L0PHXQ81t3mcPFdK27uM6Go+FWz9A
MdTXUGymS0NQa3l9eudp/Nlrs1iej1BSDcabo+mOmhLsK6c/1hMUExmOnyoahmeizalBFolfoI9p
r7q5e+FId9UJ9ErzPXDjjdL9wwEW2ayJwKQTW1V3VDAS+UZeOOxrQGor+jv5newU9cxsLYyU/vog
i3jphDmkulj0XCmc2aqkLLdOGYCKHtFgjsqm2woTuwvoHNpeVKP6gDJCu2WTWrD8VaU9gkGJPlaB
pNYZgrl90w8ehJAGgN/NaAUUyDrXhGVWddXd6x94gY/585GX1LISFcjciGR3TLIxevCkra8tEarv
2mxEL9ZVkJH1B9fO70eKWznclCTCXqLCWeL1Bzg1Z0sEUACjObDoDdH8ESvXjW4ro/laquNe5r0v
MiRsK+u2Nz/SP9wBcfEHlJLjBPRGR1fPQqBA01dZA+Q6xAC5SHaxc2ZqXoIl/pqZRSCb2mZuZrFq
qvxAj3jTtvLMOjmx4Jdc/agOa6XK+OVQfBBe7iOCvUqCa68+t6NOBIalSJnoIqdSBj5qN5JWblX3
KhG717/XqVlZxBydi4WtK0QEs4bxdWX0Z3g1p+ZkEWnMrqlGw+Z3wVasEucGI2TozO2qEcWZWT/1
5IswgySRV+rxPOvaHRQivwvOkEJPzfYivOCxNWpuH7mHalRo4LbpVZPjzVPhsf36nJ8aYBFWck/v
wqi146OJf8am6AqUXXK73phyvH19hBPH6A8Q/yyGugAK+9Cq6oWp5MCWY+9bqRSXkxVe0CM/JwN1
4jNbc9bw7MhSS1ctujqgRxh6O6nORs8tcs7RSnfOlDBOfOYlNbct81h1sI8+iLbdZ0Oxq8r8y+uz
dOqn55d6/vDABaMRrNYhDzEfoa75aEBBOBMIT/34/PGf/bhSetihCX48QP1qFyNksUYY/Ezp48QK
WkqjZpUW5/goOQfkc46jTN/YdXIbjNWb1yfm1M8vNm/XZxqV4sA5AKV808TjFvzIHbed7T/7+cXO
7YYQifPaoqXaj3vqy4dOwWBbg3L3+u+fmvrFBtYxpR4UQaGialtcbN/XVX/myU8kw9Zi5yZ0o/pi
KuxDhIfQ2qqDD67ZfwrT8LqJ9LdjY7h+5Nb/bBMvYaVKMMqiF4F1GJUUd93Q2sWh+Cqr7E1SiHyN
qdyZtzoRLZZ8A+joXkU70joghnfgHr7t2l7CTw0uADBBIBTxuexg3lk/yT+Xwqi4tPcZrrEW5nBa
4zsdwwSuOa1LWV5KbND+2d4z5+Gf7T0tLtLeLRlGUs6moTTATTfOUQVPrC5zsbFRS5BRXbG68kox
L9XSq6lwNv2Zs+HUDM2jPnv0GrWyuIrnR3cfiuzBbK9C8akbzwTTU7++2NhZGWCtXMTEjZIW3RXH
3BbjPgjEw5mtdyJyLP0rAW/2ejESOaCaR/ugKx9TAGtMUGifcRs59QqLzV1gKYAziMdi1cdiF875
FtcmhKzKRkWeVD/zHU595cVOV5Hv6Ez6ngdJewsRTcdPyurh9fh0YpKWPrVZV0UYllTOoQtcdx+W
+oZ7t7cbACb9swEWpzJK3RFUjtA5qEpKzTvHjFahWpY1+d9SO/kzl14WtyLhKZM7KvZBhewCJMZc
pwAbzzz9ialfClI5gPVGvQzsg4Z/hN/Xggp0mPyzvPTJN+3Z/kKQRWh279mHGkAeSI5PZYUYoDND
mjqlPvMGpz7wYhOPRgjIrHSYHiRT+lb/1IXVA73sc7jvU7+/2MZjmfRhC5n0EMtjENbrBNtItZ32
r6+eEztsaWUXFEVc5qZtH5r4oozvKilvctNZK0q0fX2AU4+/3MKQQsqIS+ghl/HXwqi9+zwN67cZ
Cpdndu+pERa7F2kEeoktH8CMmnDdgLBblx1yWvQE/mglv2BGPSd/nJilJWG3rcckaWJeogseLMQh
az33Y/iiU5BsXp+mE/tgyeCv6X2Mpi3E0cpb+cEIXWPn2Wlz8fqvL/Sg/tzD+uI+HBoS/IFpZccp
ws4kgdAZbYMuyz67thJcq3JwPnaZXRQbZco6cOMuMqG+5jQdXQ5DnnmKhbTqX08xT++z/dgEtI+D
oimPSt8kYAD6+gs45/bCCELE2ds8MWIfHG8c+6apIGNrZuQMXm40YFEV3dyJVI6HyHTiu7SFCZll
k3PAcbSK1lM8BrexboLGrrGYMkMlWMd0MGpfCx3lKDpoiWeW24m0cOnvW3jdAJ7NrZHvqMOJtokT
goEWIItg6ERESGfsdctHq0mP/Lgx8nO39yfuxU8SKn0RaRAYwXIDSbFjh9t9H3T3Q2Vfll1wianC
VeeFa2xmLxXjin6XX6M2PzQDKNnUVzR718b6rT11uDtC/vxnkW/p3kYhJ8aGNc6OYad1l9LErkFL
LOU68Zpz9hALPtJfS0Z/uWQMe8SiVxHZUbOE21x7WBpMYEtRNBvV2t4XaTgmgD5L2oz22Km7LlY6
+lFomH1shsi8inMxHiFRy2+v76RTkWARziC1V50sRXoUJpBcLgbRerYD9adAzzZt2Z4rez51gH/2
sRdRDWyt0iFeURypOKWf2RPFpQot47IIbW01TfrU0knSgEHbabgfmfYtl8RwzW2oPpbdmH8IrGq4
LMZRfO/SQc39UVXQPDIDaDS+mnfdLTwjLcejyw0PLqbMt3LQ1EOml9p9kUh0aZCShkDoyfFMMnci
Tj8p0D/b/UNsGwVHb3rMvBsNZnFU3sZOdaaOc+K7LKXBsQ9pwCzn6bEvUKmPxVjuQzc116C7wwO4
PPG3pOD/XI9LXhTySd6ENn567GrQlaUDTdqAif364jpV0H0SQH82RbJFG6ifivIovBIwWo9YEEWp
6btVgSE2bjyXGo/tR8qH18c7NWnzl3o2XNuUMCudvDzaEjhhXK9M/W2Bs5d+rgx7aoBFxPJagO2T
LRgguYzUo4yPAGL9gmX3+gucau08hY1nb1D08SCl1Iqj0N3pywQbYFtTE4f7oxb7UkTaRZ2I4iPm
tONRJDFnhtsVl2Wk1+/t0KBjL7pkX1R1fqZWc+qFF+FKQ3mnLVCNOiY1nfixvxGl+jUdrGMbZ+dS
5hP7SPVefrW6KiWIlQREfJ/sMEjGumLo76BybV+f1BOpyNKLIxgEogHDkBzDQogHPdaKrSxb88wG
OlF/UBeZSFLpBjwUNmqoXqXhOwQ1V8K8S6evnGWvP/+Jb7CUEsxqQ9XClhFaBRGdwkLURpXmplWN
O1cvz+3VU19hsXcGkO2eVs0Bp8s3XRyuYC7vPPefhbOl1BLUv7HQgyyFwhKvc+X/c3Zlu43j2vaL
BFAz9arBtiw7zuCkkrwIqVRF80iJGr7+LhfuPTfFiiycoIEGOg2I5rAHbq691i+O9iQKrZ5aWsnF
lhZJuFUQFinokcPPj0e8CZqJW6LnrjJPknV/fReWTpFgCTpeXEoKvbyDlah3IKPzoeThfu/TQgwe
YovDglFSBJCtO0g61PikUPpelBLVuBjSmFQ2kvRA4vr3zNmPLoIyrZKutQ5/fW4UkXusJTifJcnT
wxjJxzFRfqdoVwdG4Pd31gZk4H87BxkoMgkwqCnQ8LSdEH0LqZuVI/P1jv4BH3yOFoBNm5wD6o++
Ce1Bj9AS1Wnn67/669P4jzaZURcAQAzFFKTDcOpq81ZLMhAZQtpVGsAdeH2QpZUXMioLpU9wIGVT
QNFHnxLprk30va7xNf6uhUmIpGVoiNN4iz6QIFVju65e0VTkoRfHt6LK+9YMRDItpiH5BR3AGHSt
n6PFtogLNI09XP/4JXz8m3AqAJD8lQwMYF9laAWZgp733QsggWVpq22mniJwWxxSXoE0KpR1P1X7
2UaThfzz+rgLx4pelvNTCJ+gYcvSEZNqzL56SCXE555o/bd8xT+c9BkYhEoF6MlAwsPbiLJVvYr+
WjhPIp3xSMGdqqPJLZi0uxr6k1q978JvlWUgaPH3orBMR7lckceAzsci+5WpN1r7UqcrPu7rGIwe
6r+/DsqqCjCE3Api/dek1naLFrUizGwOXYA5frq+r0uDCF4aig48tqxpDGaee8AA2pQedKvYTCDT
g5TK9UGWbE6w6ZyV0PRIYNNmL9uW9Q6er4OivScmWZnFwgCiKidnRJ/SGedHRugd0RjuNDU7tFn9
C1j4770R/8PzMQ0N0/DiPwZh/V7y/mDFozuDyPH6Ggmo+v+/swg7Qeum0eMeLZSDM7r5ptmmEH3X
PHMju5VDXXR224PPt3zbHsut5K5RSaiXTfjXo4Cv4+9jBnQIeovR1Hno3MnTNz9lG+TATuRVDtTu
fxwON6rz9vgw2LEH3lRbsR9+/VojhvpT2Pp3bHBv/j22OZllFFmIKJ07u5mXbxIPaZrPbvgpd+fd
e26TjVy43Rv68pzud7lF34uTOuhMcdSVeCOoIfzfuqOX4u/fUJhwmoqEWKzb+gZ1fzfx7m+pDaCs
D5C3nW/TlZLUwjUIkKO/R5r6DLligpGK3Lae85dsP4cu2iI99q5+oJmxixw5daMVj/3nUv3V4l5c
+SeXDZ1dCElEGI4ezVN0M0Id1OVAPdncfk9vJlfZIB0G5NeLd+PKxWpxMQWfJSeAjyt4bgoaDy/g
TuExZ7QzBzHKUR3ZQ/OdQ78XZv9BQXKQ8YJwegxyzh0phzAFJhSv7dXFhX+xeCLZLo95CZSyNgba
NvxAW/9wrI7M5Z71wc7AID5Ua7DHhYAObqm/dinr05jWcCwB5IMVe/Dmg7kxnNIt3dGWt+YxPOl7
IJU3zabcFiuDLgRzUzgZjTKpDe78mFzO0WFvaBlYVfXH645soRgIGpC/Z5THRkGkCDNqWnvegCNh
Y/jEB8bl0NpTAAmGlT1amoVw1oo41FVQ/41BIiturT1bbO1NfKEErojNOXwCfdwIGpGAoWf1JmO1
dSuXqOvkahr6c68bmTMmKhpKFa4d88bIXTqGsi9DxOKhJnq/pW1nHTLeQJrcarQfVlYPfkHC8lCl
PHOKQWbo5IxVyHkOYD/PI7RV1wmYaFac2p8y91fHV3DqgOlG5TxjbXS79Ond+BzeFTfGnm6hmO40
TgxQxMm8AVO3Q9zspWO2sZH27Fw7/cov0C5h64tfIKIewYWudKiDj0Fmdy6M05Hs59wv7Mo+nb17
P7F/5pvyNNrbw8vb5MoODgex324v3uIS6lLEm2QjudRbc78Xg/rqBwmxxij6gQ4tGwMQ58dcsS3+
KKNf/fqhX4jeyj86VKAGAhkppivtmDe6YNPZAZRqS87vzjbhOTqPInZmLp58YQBkJUVcXGUheBEQ
GaEvFrY2OPOm9/CKcNAvRod/Jm9yBmfCP6nfuZUNUnubeboL4khsArPRV4JQBzG1Xbfv363X9MZ4
Dy1bRz+OE3vhipEugE8VESgZa1E7KhV+YYtTIB+ioNxUjum03oA1SQ7RtvZAEm93GDNyUUe9vh9L
my14uG6UoISNzqVAgmVVUY1enMCQVzzcguMROwZ5r1Hw1WKve20DHGW+Joyz8JrwDyku2DcVNLHj
w/wdkh7YsctBUt3+JtmF21dI9NigGbC507vjh7q/7NR+OIAZ6shWLjR/HjK/MhIxCW2hgRZS/AL0
YLnhVvGyXYwoHnndLjyEB9Np3NazjmSDeqyXepIbetRT/W7TO8WPNUtVl3yH4L0GqO6ARgN3tuFu
8oZtfQr3/DC7MrxIjtPDA2CT7xVf8etdab9B+9GJ992xOtV7dlJ2paPf6u71c7QUCUTYZtPwMWUS
FsRs3BEOLLo3EdIu+XG3q3fgWrBepVe0Y8c36Kq0LZcFaLbbrQ3/54H/i/0QwZwtL3HdLi8nwtWc
594e7MQNHbqNf6W30U6HfuiNGiACPoYbemIH/qZtCrfaAA2H3ZE97im25K7ty1ICqwvFhzGdcwrZ
IeQqiS2dunNd2vMP49Z8jJAgHdgJfTY/5dvrK7+URlx6nz+nrxJInkMGwE8wn8yH8lb6WRxRhPam
jb5XDtjlFfSJIK38n/xfv7iQT2kyIviQo2sHh21fH8rb5gYMblvzHgv6YG5nJMe6Q2y8g291f9pe
n9uCAxGxolZKuTW02NUBzCBVS0Fena/42wXHpwvJ1zQ3VZwRrFrdW3bHtnSKnQuS5voPX8orRE5r
YrYQKLsE0XZTQrgDoOI73W920U2xU4PmsXGV91zfaCe2sbzuZ3YEKxZCeXmMf6svKz9B+TqO64KL
MkpUXdgl5PENuLX82qfbaNdvQcCxx+1xmznMHVyQpHi9T+GkoMO9kjUvHn/BLZEZQj+1pSCxzW3p
ub4djtmj4k+nzAfN70u+Tx74Wj6xdPpFpGkf8lBvK3UMjG2y42dw1zwYyKHpM91VJ1BorKl7LhxF
EWhKFRTO1RBzivQJIqeqq7JVxvmLpX7hvERo6TCl0gRdFriLw7gxtvpztlN30Z4eEp9sGr/3dSc7
WSueeuHgiwBTBvImGSjmMbDCk0lfJOKHzY/rR05Qtv6PixDxpSNltI7HGanjXXGPp57wI3/RHpWX
prJDW0ts8HYlA1p/bclfe/lZms5lvz55JbwXUggXY8gGQotTEoRW4erFyrvV0qYLTgJo0wFcfSj6
SUaOfvztvNovt/Tli9F++tlMxmN1FKMiCulX6K7+LEDMdX0TLmn6V4dJMPtmHIaLTBDMnoNDp0zg
fN5J+liP7+DFsumaVstSOBDlESYGUaBYIZeMWtsrXo4iHHib7uug9apD4ae7ZJMeTR8t4V7oXZ/a
wqKJ4FMoumFqDTwam89Z+QiYzkowWDBAkWpajmcmqRF2A9VQOwRvfKQNTheq7jitES4vVZlE3CkB
PWBnXBxI687PyVt0o+yTXbmRA+nG9KRj5Ue38X17U+7DlTvP0g6JYFRgQgcKZiXUYV/bxLYSWz7r
P4q76jF8iXoX10ev2UzGNgyUQ/Te7/6XeH0RXbiUnYs4VVMDHMeIMFNw6tl6eBo3nTt4ra+6lwQZ
zfubwY1v6o/ML/z6zdqX9wrKXZfMYc1ZLzgFVXAKxUzL0qiwn6wbnlu6gWjlkSncvX4M/3zmCxNT
BbcAzrgZcm6YYOM1nm4TXNnZdjiCt8Bu3ddzjNQ73+g/q212pG4ZMNzacU2329/QiQpKD//2rNv8
uFaZXZqt4EsoB6vMDLIMgAfBYwQyd0iplcSp+X8nsvMft/7n+vHJWc0gxAREHT62heonHw9x9vv6
Si7dGv7U2j99OQeJTWmmOKLorvOkE/pSgnoz+tYmPY07w61xhZL3E05HeZx2xcnYtXAp18deWDUR
BMtYB/zlgE0cQffL6rfkQlb336l3/mfFRPxr1s2T0Q7wVAOPPFBq2SWYk3Xdu/7TlxIsEf+aDArk
+Gb8dvWkP7dn7Ykc84c2CDfdU/LLfJpA9bWSRS5UXf/Y+KcNirTZikHLimudlbhkzJwurqFe/oMO
d2ryYQLhCprTtWh7yQ+/sCsRi2oWCsT7CE7Ds+K8gizPPb8eMxsX/OPPZL/5WdmbxL6PXVSKcnt0
rK2BYi+xP2IUxFL7I3i6y52n6yu8EGlEbCofxqzmPYJbTtQP3Wg8KPetfHqpAvbHFj4taSLpOfC9
+HblVR9q7kDYL4ns6bF+MO+t1/KG+c0mxQuAfgc6ek93jCD93nXqDxnRp5EnKBWW4DBC0aIGRVDb
2xUoRq8v2FKw+TPbT98OwTUHHVW43PBxcojXH5N9egr9EH3kqFNyT9qSg+KWuBzmeD+7vz7qkg0L
F40S2ogpKZGfDeSoaecifpuslQrP0gvNn4l+mlAN5K2UT1gsvpFO/KAHyV3xSA/jvrnF/uyTk+k2
K2MtnDYR7VmDXs8E3Ti84Ng7FThnO3OlOHApOHxhUSK+s7DA16xezHdOHyv0qMkgxO4G3YMQnTNq
KxmnvHDTFHGeeVrztjExynhST9O+9i0bmArU38Bh7YXv1/d6wROJBPqgAJI0a8ReEzk88O5GaVB6
g6pj2MUHcKV5ZNJ3kAZdWbilLbn8/dPuM4QGo0gxml6fa/WtUVe+uzQLIXUoOJkmGcqgAUkvVJ43
KRg8pkEHJehDHjPwXgPTrKwcq8V9ERIDdcBzP1ilkBjkip2UfgvebBA6gocJFe4EVVG5shXt0YyN
Q9Pc9tmaQvaCWYpaVwORwZEKcZOgD29D4yatniK68nC6kKmLj/AllSBAA22AALxVj3WYu4Np7qeh
uGNSvrJFC1svAlIndcrrEZK6vgWaZbdTSnavy+rawVq6I4t41GwG2fksFaYPMccuAsNrH2+53qug
55ANX0IHycbMy3w7Vnl9O0lavwVwhjkps+huNH83Stg5agm9EHvS+Ug9Dq7dlQC84C1EMGsb9lbV
1prpV2BVS5sXa+auBdJhCxzjSbSSvCwcDhHPamRhGUFDmvoQhVRP8awYJzWFJhdNqzXfvTTE5e+f
jNewaNaBAtvy0U3Svg1pwreFlkSniwjoSihdGkLwD+BVY1UN/g8fkr8jJBaiI7gRf0XzGgfFn9f5
Lzy3qGYdUoBzOOQJfVWJ+kDRYijbz13qzkY12fKQ0F+JjO52qo10a/VpeFaqbtjlnKo7NaqaxM7a
ekJFMWW6r6CTzGNayE6zpELxV9Ji/KecbQiaMjbRJKMWGNfsqVBIdYboQPmgjEaMyJ3mu2SerTsF
nIsu00wIMRhR6yuR3EG1GIKpJniuoRBTJh7aK6SzMpvpAahkgK9AEoaqj5Ilo89VKwH73dzghYlE
ezbWZH9pP/OLJCM/5LYafxlKVv00s0IxHGicgYtBQROO32gV8zXIIz6Nfaeei2lovQLq3/WmMwie
5qJUMZ18QAUFws1A+oD71TcVtCrizWkgm6zlDRoB0kxBxkFBhg6ZE/nIIHNjN2Nn1ttZK/CEF0W9
XcaNBcI58Is6MvqwDpNZdXeQ4OhOczGgtg1x6OfrYWzp4Ag+uejD0OgZ+tOZpIBocNYO4OdVQRYf
fXMAof7DCOQ3RkU3/VFKCiev0hE6CkrktE1J3O/NgfxtX2YXgbU4jyRfBeMn9E5AN3m4iHJe//rX
XkgWIcXQqoshSF5Rv0/7swF0rSOFxg5CWq9TTSVXN6rz9YG+dvSyCKoqISKNPN+yfAgO3ULTHs16
40oMWcgeZRG4zCUdVH85BKFLlRW+3KjcybsuhlQn1DNOamhI28w0Xaoy2yqL0G7LvNqhBByp6ANE
QghKiQGkRxPrkoBTnMPrU/46fMoihgviBCqHwIeJKcuguN5qRgseJx0tMiuvREtrKrhe1lVpb+Wm
5WddfVsRyZGraSWdWfr05e+fvDo3QW/K5JH6IZhvt2NUK3Yc5sbK15dWRkjMFHPQSWTmsEsgT5wU
1EL2QAEHIewUNXi3vL7+S3MQrD+L8jLkiWX6GTPuIzrtSDWsPYV87Vkg6fb3+uRWnpZ63FIfkvd+
3gINycdjo8qb6z99ySwFo89nI2qajFq+BTJZao/tMEPOwcggBICWhRKGCsWjoYz968Mt7IcIP+9A
5l2CDT/04b/pEfqF9EmnDb9plZrcmzNZuyEtrJoIQlerDgTsOjX92oCakxzayghpz+5b6aosotA7
pkq8MAvJbxDBnKkwmjMHga6vqF36wom0drNfmsVlFT/ZBgmVGehUrJY8yeB4peckS/Zmwj++txmC
VavhXCR0JtQnI4AV42GWI5c2+2xcSTyXNlsw7TbT0hSI7dC3NFDUgQdYc9ooPEIL6WYu6pVBltZI
sHATVPEVuBNDv5oMv8rl0tZoCRq5pve+t0qCcadZOIOCGYEryx7SiDulvGcFXv71laCyYIFUMPCa
DHJmQfzMb7WLRiBvULMv2bHrxngfqvAjubkmeL60IaKx89CEFtooB7X+NCa1PYBKGe1hdjqs1AwW
NkMEolfzrOUXNZdADqlXlchulS4+ZSP/cX0vFhytqDVZTwkrQKTbBaXOLzQiHFpNo7bysrL04y8b
9MnaiiE3jVJXmkCXzlJxI0Ndz1g5pAsVcXDw/v3txLAGUF5DyqupUmnHFa16yiur2HWcWjtTNbMH
UAbnG4NK08ekFc1JkSdAsM05QXVn6OLbEJZ6Z8W1wZwqLOlBHcoeRG2c2XUdD7fQ0Zl6J7IuaRuJ
htzacHCT+l09QHbh+tpT/NR/ry6yiNSVZAhqzbSeAugi6U5fQHGnLHetWnNbLpo7UN48D9EqjcDl
9H81muA7iGSVEP1icsCr3kTvfliecf/LINOm1Z1LY3CpOxPUxwDBSiWgxPJ0GO1ONaHKNahr/vcP
ZverXyE4F0gjRhrVyjkIzWECT4FmNIDGh7hRuxrk20N7omr206pyJP1DQ6pXfZj4DpweUJxqanWr
tBEuKTkKAqSSNXsey/ZcQn7ZNlQpc7KupzfDaCRvLCvy1xyScqeiqcEyPReTbZIK9A00SZ5HE2KG
hl6rrdMw0L/jFqYi5ZxBW61PY3kLME19ix5eq7Wh6lluwTUlg9u0nJ447eZbYrHMNfSKeYRUnLkW
FLvddpL6u3RoLVepa2UbkUj7MQGwi2HLcde3TN+iNNfs2lFi8ECD4pJOL9yyUbvHCSzZva2n03SA
MgvbgyN43gwSASAtKrMtlEEbR9GmEp00uXaHBKOD3p+hxg4rCDrmwBscK84wkqRyiwpiVLaZcbaH
YsgQxG1dVLZRKrpslyNv36+f3SW/IfjwPksYTzjvAmOcJ7cBbTHUTGL6Ta8nePAIb+ZhUvE2aIvo
HfwF+9SwSjvDMVgxvQW/bQp+24KIaB3h6h008kuLiCAXxyp8i0Csfn15FkKQCFZWRw26V4bRBGWO
qxjAWRsDN2mHJOY+NdUXNA+frw+0sA8iFSubI42BO5n6VoYnhZi89lW4EhqW5iB6bygAxmVXyUEZ
oarR5ZUbFbWfaPw0dYgVvZVuvjcH0ZVXas6lS1kcioiPqVo9FnHjXv/0QgQSwcLjUA7AxqGyC7eC
mpCcy35JwMGVQ0vpm7/+sjOfglwH8vsSnWJdIFFq/koRo+/zvFkrNS7tr+Av60Iy0PvQjUGhk2fV
LDxoiX7PyAzBhCuUiKFcPsvBVFgnlSe3kTndGjxauSguLb1gw4WFjL6c2jaomexk2asGD2vFKyne
gv2KciAdEpWsLVs1CMublL3UYFkg5nuarHi3hc+LIF1cRWZWzqwLTK2ToHvUbksZfAJGI6GaZhlv
1w/nwt6KWFw0SQ7qNPdyMEA4LwfHeqKtlUWXJiDYLiQPUJ2ccShDtYH4IeWK14C3D9pxF6kIra1X
Dv+CjxAxta0KztlhtmTQSsbbKOsbb9DqHNJiqCJCrwvlmWYt41ua0uWcfbKzVpEzWQO7M3pmCvV3
Fg8o9NYo5Vp9TraQBv0esyjUkP4epyotzYySDim91h2NsN7NVHm6vuELJiFiaSu1ATm3CYtDM3W1
y6Bw6te4Mx6tcLCc60MsrZJo1G0WRvI84UxRyGFq82hH4/gOUs4zNMHWSDCWDq5g2iOLcbagSxiE
7URudHAD7qKG1u73piDE5jEOOz23YBa5Xtwp7SDZSU+eeFPfSSb9numJaFgL7b28T8s+gER8uGda
xrxEjdZ6VBbWR8TADt1QgzO27wNLt/aNBhqYeA2VumBwIgS2yps0HxrkqaOCi4rZ7qLSdCCZuRk0
dOnIK8jkhVMkYl/TDu9OvM3bgMrpb5JLiS9V4x0UFFS7SyppJUlaMAcRBYscMizRHoKz2iQbOTJK
m8vz6OoplM+vH6WFG5Ym2LKaq3gZCakcMBBM9tltEz4oueqnNYBmtekMpbRSzl1aMCFMozcumctc
JYHaPVesx0vSzay/6JG1UuVbmohg1jHyFdRgdIKXYnAQ6qnUuH0n7/SIgpGKoufK4oND5+/1c8p/
usM++dq0k6ocDJptUMnpAco3Ntqq765vydKmC9bdz9owNbhOBd2IhpL+RhtjSJG+fOvjIvBVLwcm
lyocbDQcJC1xLRCgmeaassbCTxfRryUdRjUpdTmA5Pquq7IHvBLE0Dr+HhgOfLB/Rx4+TQUchSIH
Wqc4ytQ8gGQdDH7RypvGglcSYa5VrKYTqfou6MLmpdeVe14BCn594RfckghljcpuNkDy2QQ1hbSa
9YJb/s6MH0o2QbRWXxlkaf0FazY0I4bgMrKySTLPZWbItlynDx0O6opDWlohwYp1jZE+a9gUJH1x
Uq1iW9f69wKOSLhapHTKi6hF9aUrnsYwPShxvlIKW/rVQjQmKcTJWx0hP08lKCeDQAfKF9e3dcGt
ibBTiFKEtckmKJgnFVR5Qbum+tqcD7sG4A8PuibWSsBZ2FoRZEpNhVkpjmdQgI3U6WPW2aBjUu2a
E7KyuUtDXFzrJ59m6PNIZx42QYZG1kRG9dxhZuVeX6gFCBHwBn9/HdXZJh1VlCOLFlVDqXQpywc7
0vsfkAUGUaP2oUq1Y3bck7v5pwm3qnfR/TcHv2zfp6kxKaWMUQnRp+5jp4S4WGE3IYFzMtEqa6eT
Rlz06OeeRVIZ58OAOvqI8tcmrEp+a+khe7r+SxaOoghMDcFUmqQTqtVh1dmlqh3wGr1SS1769OXv
n+bI1Zr0FJeAYDBUDmRWTW5RMFS++XXB8quyQqGtr7tAM591/qRMv68vyNKhE+J2rU14463xXQiP
H6hMdmNaB/jd3vXPL6QFIpg0yjSDhRPSvsl4ViYC4c0EIgLphiiNK1uZ07Pt9YGW5iFE7To1hrqA
CHUwKfS2L1QoPudAzagjRBKvj7DgakQYqZxBEzpWiw5AQoM6UkvqTRv1qavnA1qBWRt9z9OIGFIq
8zgyBjx4pFR9HUFLSdTiKc5XztHSLAQ3gFYSBFdw4AUs1IgT6qH0UBkqGonNJN1achStrNbCfohI
0srIdfBAwNDUdG4JkvJecmewUe31OSMrmdpCTBeBpMQgQObPOLu5HDsRzfdd/6gyaMs275W1dtlb
MOs/yP1PZm3OHbtAqjpkmtNkpyR7sTrQ/V8/U0szEKzayiALD61kNdCm7I3U6R4KyL4C+e4oMjcT
8CXXh1naDMHIOZkzLQ4tJUDT1YcxVy0IAqYjGICylXksNG/KIlC0yPVxnFmuBjxt+t+aVrauVWaZ
F4ZyuG2gvuUXDejbLfBfn0MA8vGOlZM3QCHNJ4SGIrAg2rC5PtmlDRM8gZFpVaLB56Aq3D52AMrY
s7kGNFpYSBFRasWtEULjUw0ySQGVtt6+gEQ+Qj5T7b7140VMqWVUOZRhB/z4uUeX5cx/TKT7uP7t
hcMmgkL1zMwLldR60CsvNXQ160h3VeIX+rzPi6frYywt0MXtfLIWnRukLAquBFJ0n5nUUdLC7tWV
xbl85IunOXIZ9NPHSQMIkqx3OMYGPZlFdh+V1pthkfNspCtrtPT7hSAuVR0lFUTxAggvctAOF8kJ
fbCtHcbDvOK1lmYh2HxsmJVeTIYWhHBVLR4yp5o7XT06yVpH59IkBHOnlhb3WihrAfQ9ZBeKwcqx
z8PI06Vk/F6QuoiOft6KOJp0MHqGWtBEIYwc4hWD6RjdN78umDCkyzWaQw04iGvSBFWezpGd5jM/
65WRrdFifr1KkCj9ewpJg8co0FprgVLejOxMuhfDWgELfe2CiIhHnNsRbWNyzAIoHJcOhNykvQJS
i5VSy9d2TEREYqInUqP18OZw5Ick4r8rwp66NH6umf6rkmfvuil/fU6JiDDU0MXQyiouhINR7jTk
nnbeg37D6FUnarQ1EsClUS6788mmaSaZiWK1IG+t0odoTO+nid+orLub8nTlNC0NIdg0EnGuM6NA
DtrdE+Sg9XgixlPCf19fp6XtEOyZakABQ5ZHDhB4Wm8yiwYkegzeu1OLF8lI5B9M7dPH64NdluVf
F0gswbQTszdkosIomAHYx1QX9Y6N4bkpcrby6LZ0dgXLjoiagfAE5a980HcgYQZIc01n42JZX/14
wazLQU+hGaDOgYzmCFuCQKcdNsqxLEGT3hivOpbRtoCns3uKBvfrC7awOyL6sJw7EhoccA5MJb6j
ljFuQeYhx35Pze61DNPiovKelR/Xh/v6vkNEEKIOplqlg5gv2rR48qaDPGMTpQUoHUeI3ToGimfO
nOohMu+RGWs3k4VDIWITgQSWZBopHBIkXliCVLLw9X7NQJc+frGqTwYqzSD8lNQQ156IyOgzHAdb
iuNz3U0rlemlAS5//zwAo1ZitVAL6Tk7joT8bGi+6aVVHaSFAy3S4aJ2HKEx2QTZ20Duqggv99B9
67fX93vpxwvGb+IFGaR5g7WXpbexu5nbJ8ZW3NbSpwVTBytJ0k58lvZacTMwIGSmxK6MlSRk6eOC
lQP/c+GtmML9ZN1WU+3E7J61mXN9UZZWXLDzXsli1JASaZ+S+qEoDCD26GyufFz50+T6hRsREYe4
6pchHk3QgB+BLcouBl6BS7Sw7jMjIpkztzTNbTMtuh3Aa6rTV+kPlafzO0Oq7sidqqMThQ1u2Bud
3yLB2KMFW/fSZKremFUoeBKeUyWAAtjMnLJrqRsyaQidIk9mB6IRFnqU457dFKzJXDxuKW+X8OKE
XToEeRMyZ8r6/qRJc4hKQWlYTtGP1mtf1mj0srTUQjuHJBUOp2HJ7THpdeqgA+m5sUa9tUuzG8+M
mehuyVjBnIR1LHFHK5Z+G1KmM7dBQ8KpDSVgFSpFZ4lnGVp3VmQDmCpOM/09TdOQwIPGxtOcmrMz
sHJ09JGYYJqemh9QIOpfh9QwoVWblYarJtwG7U7sm2Gp2nEaKnve9WC2MAhwdR3rz6RuP3Itqo5x
DL9F5Tie7vIkg5oVsaL6Zwz0p51DlNLuikLDUBkdduCShIB5ErUbJazL+3AaZ/zv7iczRgZc2oDe
iN7q9hmJ4VdSTm6h0dy4VJb1d003QA4vMXqTQHB+A5kHyYuA8XVjPVP8DlhAp1bH2uHG2DjmpJib
manaaYo0/kEkPEgc8xaeteTo+7aLUm82RUhqW+Nl/ypZSvmjldTBS2UNLxi9OjqVZmTuSOLCHYdE
dWjYJEdlUmJgLsfBlcaCDV4Wxlri07rn2g5cKXXhSFIkQ/JMYZDAySZ+XwFk8zJoCRk9jelmvpEV
ySqcvgzzA+6isz9zYjTuJFfGjyaxZuhOGkq6m3msohMLxkFpoqJlWM/0HCpRMtiPtWp4LgewLLqR
blYesDA8hyi1Km8NRtVjYqT0vh0TUwY2MGd2j3fDXcutorULbkBMqzUkq0Z3mFTbRM+r2VchqQp2
ZVmPAxAvjxszTR3g/bRdl7TMnuEGcE0g/DGXZnVwzVgpN7lehXdWP4HIodd7cCSGLZAmRt56aCAo
N2FW8QsKklbEaesu3NMsNz5Q65deLHRjPVVpBsOJy0rtPKa2NQS1NHVbJbpxC8L+tLEp+PWP6dzI
phe36fxMGdjQzbkdnvCmq2Wu3CZa6wxtW3ZepWqz1w2SvsGdYwDMSJf8kpH8KcxG+gh+sdFWZK5t
utCobdpU011USWzX1gZEn82eB71pll5Rk+SpqPA8CW3O8jnsmbTry1LyaFqcUbyQ/am2GIMclcZf
m2jEzyFW6U61RmzsNtmTuUhvEyrP+RbNQrqx4tYW8hQR5hyqU5ZagyLtawtd40YHSK/hRvF9DeEu
Uq+JrC64fZFBOCdZ3XXD0EH0zog3vAzZOR35CGJMaQ13uTSEkC8YaaKO8GlNYAHagUOVudS0iBPN
uXc9uiwNcPn7p3zBoFqdGEnXBZFpvkSUg+CeTrqtNWvPVQsEP0QkC1a0CP2ZYEPfzyfS2vHt8DS9
Ae3bHJPH8U56VZ7p83Du7rpjeKPdX5/Uwh1FZBCOGwNSpQmle7mZod3OaPg/nH3ZkqQ21+0TKYJR
oFuGHGseuqr6huh2d4MQEggQCD39WeUrn/z+dEX4zq6wyUxA0t5rrwFkLuEI4pVoqqFqdF+5n1/7
pIuyYiSdpydXpac1XU4kbRGkZ79vbXVqm/4rcum1R3RRXcyDHzZ+GKQn3h7b/l11vx35KnH92rUv
igtvq1PMjABuwCznGNCmtLTajeCw/qcHccmLtVqrJqHLdiZr/XPw0KIMsxdiWNW+T8tXjjVX4FLv
khQbho7PcQJiPSrRtqhsD834+Or3/Vto1Fl09p6260sYbmNGvHjNlGoeWixd+It8hQlf2XAu7XtZ
YycdjlF3xsyK7xsiTNF1ibqfYxDsG5b4e39Ov3JnvlIR0otNwSRcb6NCDd6SdLl1MSqpzx/38u/P
7NrVL3YESRuljAmxw/sfy/Ss9O//dt3Pz/vHTmNcLck0dxUiBGlwp6lXl5bxr2K8r7zI/+Opy6pW
k20055TNk8sqNHDZhMCgW4iZt+f/9gsuFjuhcDpMo9qewXPtj/MyLHvi6Pjrv139YpmTCjYUgY+3
mJp4fmDTYo6IVZ//49UvFvr8d9QUwqZOSMJBqqlc7kCmbIp//+pXbv4lfzbtUOalLBFnaVOkdKqK
Hl3trYVL4+2/9W+X5NmOr9XakqE6BU2TMw6JMN+KevgCprmyfC+NaeNIU+UZKs7WIV08VKhkZdMk
mRvUz9qhfA2/hN2v3auLxbuKLWRbY3FCpHvHKHYkV0q2fIFmXrv659//schsF4WdLztxxhQ6X7f9
MIbogob/NDLwLrmynkg3j/qtOdv2e+o52Bj8NIHODfuij/7cCv6PXvSSMOsG60OywtYzt0IXMaPd
a0WSLzOWrxzWl+az4TYn0dajTW+1yluY1gvIxCwcOL9aZNfu/sUS1gFn1BtMdZJr+xEodkzG5CVq
6t//vsyu3Z6LNTzg3tQTYdUpHNf6xmgPsKtmX4yyr3z3S4os+BAsGD0MUpT2TgklP3gXnZScvhpq
Xrn5/0OSpaQXzgKA4ewtMWcclkfRnIel/gI7urKEL5mytEEBK+qGnYaug4uXbe98P8rY7OWB5iXp
yct/egiXXFmjLCD2JEQ5u1GZV30cPHpzwL9YYdeewuff/7F+NYEJjFKrOaOEKBBMUrTDbyrf//2r
X3sEn+/VPy4OCEwESTtFZxIGCEv8ZVmPWvhdgHj17x9wBa+Nwv//A+Y6pi0j2NsAA/B86Sf2pChf
8kWFFQHGUM8PwHmmuYik+8pA9MqiiC4O5aVPokFoAJ463vYsGh68ofpv29ElLdbAsUU1YNyA001d
Po0w6F3NV74B1773xWKGy3Y7DxWqegId/2aG98A0X5xmVy59SYvVplGR00Scewj1bkbCGWTjffUF
//DKK3pJi+2GdfWWek1PNXASGGnls2qydRm/eIeurONLVizwAi1gCJKegqH/a6C/rbzlPmAuX4IG
lvw3gpN3SY4lFKgLUsTSkx59HMPtsxrWvdP0i830ykq75Me2ATwSPfa5EMhzUPPCfKKVGEovX+nE
r33AxVKuZax87cXViY8/CZhyOwRVI1aR3E3SfTWyvPagL1ZzreupWWM8aA/Zp6vzDpP3NqzyC4jm
2tUv1i2gMRuNNcHVY5JFY5lqBubHFxe/tgIuDmLpT8CtIPo8Ydqts62bfi7h/PvfN7krc7dLkmxV
RW2n1iU9AZPTGbxk8lRjnAtoCY5OVTkkCLoIYaCg9H+c6VyyZVdga16Squhs4U+cbqjfpzgsaKq+
IDT5V9bcpS1rsg7CtQbJdG1P3H50KbobzvWrap1fALYWOdTk026eUHbAzbJ7RbsLyilr5L4LfFaM
8Qp2drRN/qENu7U0XTAi1NqH39W/3/Mrz/OSbhukllR+EkRnqvpfCfWkyKrWT3/9+9WvvIqXZq6d
nkRV9T07NSuiFOx3vrwT98WZe+3an3//x5nLbYUUZw9RWRsc+jKr2E86JOce9/C/ffeLjaBbQh4O
E8qRBEzwefsmhhcxfzFLvPZaXGwAy2Kl6DfUm4ihzzC43lkD7Q5cFbah1F9RZq892ot9AHxPGNHV
FYpaZl6F5529XnxxDl77/he7QChm6MltxE5kIm8L2/4EgUy8bBt9c+ObSpRQFX5l33dlQ/47vugf
zxnDDH/o1iE6w9X4IZjh61DTM0nkPeJ0v9jUrnzE/1BmsQ/YuvVwMprKwaiyqbKOwbTNB2ml4nHx
7y/UledxSZjFoCVuYIcQnX0a7Tor97776lS8dunP5/SPezT6LgHl16an0QwUTkmOl8qffv77976y
0C4pskLzaYvr0Jx77iN6KIEYVQbdL0W+elGvfcDFSmapD1e/BcehXuoCCMQpkfTJuq9oZtee7udN
+8fNgc9+NfoUXIdq6x5IQ/JqRP+l+zvvq0+4shz+hk//8Qm9F4SjCiEcqVJ+RlYUkvXWqHDQ/WUy
VEOBzIjoi1fVT/8GI/+PXv5v5cQ/Pk25JQ4HN7izasagDHgVv4RAy49rpYd90Hfjn2mpx3cs0ObV
bFO6lyFvMMOiA5IKMb97Uz6MwTvMOlWWeiP5bpXge2Zt86SnNvy2AOEH2WydD3yrmoeJpvUNraTJ
k7FLz0jfrm91FNFjCHFm4fXM3QkZbw8w1+F7nN+q8LzFbzPK+nrXz5ss0873f2vBZBkEGwasYoQD
AhvMh8E4YcsXwtETSyNeArpA7oCMZnreWlplsQ3NQ0Ua/pfykMG3+5w+FE00rqd5bKId7Lv5n5XF
/Tc9k3CnFB/fGBCfB1AQ7GnSc3wUYeMeiZ9AFjx71h3XhROecXh9Hb2uWu9F6/qzFlP1i5Gp3jHR
1AXss+yhTpa0zxyZxhfK4tnkg1hbsQPrdcFcz+/OtqNh4Q0MrFri2UcYL1Rvrrf+TwI0AZPYmT8l
WCpDhtQNmbswlk2muUHNxBkI2oMnQoy76XrWYLO3yIDgNeba67iZE361q/LY+V5ftPAHKcFzWrO5
UgTuSMgxlHHPcX/TKr5Jptk/LQnrMpHAhMtEfRuWydDXNJ+4Hnecp4ipTaZO7TwINR/7CAmTJfwf
Z1VEAYbXfjUFaY7BrMhi4ZZX2Fy65xX6/CKZKx/vQq13YyTNrtWT2g29a09E98uxj3l9spwv5Roo
VUayh5uMnUf43wQYmCO8+BAMTp88BJMfg9QEpbRz/Ah1z/yO9s8gVdGTwWFLUkRRYnZ9QLVDs7kP
J5XhbWWP1pvsEwujBC9NQN4UTsu9smmwg8RJwXlTRfvNNnFO5JJmfHP2V5w2440EfeEbXdLu1hul
LnBI6XsYhmzvVb+ofBkxm/DXcNk1ISi5CwWXgAEZuO21+jS2jSEAnbX8nQAVfdCpRSZfJczNiI/b
RZZXBXgTqgjDCk1HD/8OcLPMDk6iHO43S//sU4hHk1pvMoswO7itpz59q63f7+JR8AdpyXjfN4EP
TVNY5UpYXYQb6XKIhBHKFPrztwgBlztVrbpUXtqVteG46Z5ZyqTBVdYKKSE1nsSt80L/hk7+ujMR
S/HoNrqLGtqVoaeQbDHE1Z3GdCtr4AmZjWETHJgUw/donNIs6gZ1wzksWmZwN27iMUof3VrxW3+o
bD5FTfLubf6aez7xHtdAjkUnPdBNBhjJPdqhCw60T/yDZ/FmCn9xd3IB3GFr2vx0oAjs4axT7Qny
i8oxjOZvfrh9QMwYHmNkRuynbYJ2Z96iLPCcvSUpZv5Z6GNIj7lyd0gqG72ns3El3G1bP+vJqDK4
dkR3A8rzvN00nOvZFtMCdj1/PBrIczeN7FfAWprVNcK6Igax8E5ytnzrmvlb5aCjTKJ6F8ezOMRb
74F/Qtb4W1uv9S8n6j7nqrPbqaN0OhkTkzwifg/djHDPKWiMQ87YWu1WGXYPQdQOT8KIX4QGy85r
kv5J90aeZpeEb6ugHs+7xUBs13R9qSUL75K4A1Eh1F4JHkb9EeKfTqhnEmx17ZJkm4LY33M+yTq4
ShR133+sUpDj5LXuG8ws5UvdLwhltF3zAfrGEuaYWzQ/mA1cdJgQWHpXB2AqqK1GcPEwdv3z5rfd
kaXQGEp/7V6iFSBvudK42nc2Xs8B3aYfobFzl3Nok++o6SB9iRL2Ox4bAnvLFulcSuH3ejA5mKS0
+bqIOLcJoTuOIKfDyldEUVEvOKfhCIAdNnrwFZhbb4d07zbaxVVS77nshjGbZpGMeZc0PI+iqdl3
FYVDfyKhuZ9G3Ei/8stgoAOYLz5CN2rL83kNNV5f1tzXUZw+O0eG59XI7dXXfbr3wDS7SVNrCxjp
IQJOz9s+Tm2nc0aqJePhxN9c23gFhffE3k2Iql+naTnPW69e3TLAIGvEt+8quO5SbDqZC1n8Gtah
fpJbj9BL7c0/a0UAXKyiqw/d2DzOCtzIMejNHkZ4OEYb55lidOsMM3NDyjBtp3e6hs2DP8zRHv5m
azEl0ZILAhut2jPyFqPgGYEwY3OzyWX5pYde3aVkGna8T2Gt5Wrwr00btTkmO+EtiXxyXGDec8Br
gTckjeVR1kG3W8EJLKX2aB6Pq8lch31b4zHB1X2V6c4PU++1l3KFbHhI40cjaIqAUTaQXxNQk1vN
KnEfr/qTlhO5O77K+lsXBOk797oWbI5B3DZ0pft0TsNitZU+GR8XWJ2W2L9H89Au43RqfA6RcI+D
9yUhsJI1tIoe5TjpTE5B97x5tWvzGkEWU8l0U72p1PonRF1DJhkJsQ+lbN+6Fam8tY1BVdvo9NCZ
hOZsDUOovMyS6dQN+0nz4VVB/7Vj6SC+RVv71wRfPVosSbLdRD2eVaKX5QWVBJZ85XN+3OBHeIxA
XIoy7U+CIbnPgLgWY2t1TyH6uA/PKjqWXcdp3gTDk0uGu46zTGGJLx22RREOmd2iKj3GVRP697FU
lS6DZbS7ltXqG0u88RRIgqU1KqTqJZUes2TkPWR1ltMagT8w1soNCZdlN2F7PHgafjE5G3H6OqP6
KkMAoHz2pO8XwkZgtrWd/9yLAFl8sDjFcgPaEWpls0XFHSnJVtFH1/teiW3LK2p/Xf946TSU0Axb
fb8tPSbuK3UwJaswAo/Z+Asm3tpltRT2w099BH1QvwkjnGwtQ8I3ip93Tebh1WexZJkWgdwZs5h8
wdsiM0uDqkX6cVR/0AoHQDj4f3TnuedtQcTyiVcmNdkovBAWaWsMLlgyxkOm2z7dkaqzuUnj9TaM
iNljKwTzq0+X49ITmoORGA1ZvzDUUf5A6o+YMHFWAbzjpKfXBYTjpM9iVGmkkDTElrglybFJErMH
x8XdoxRjr1ECVTOAcGiOOrPmUFF6v8DuEnAV0vDIWeA2ncF00C/hdCv2znJP5ymvXFMgWSNEtnoE
0mTGR2If4povO6thywEpGAZWSCkpBXVitwnen4ykAkS5sBb3NG36MwcL4iVawI7MILEhdyGpe4Qh
6xbbfTiT4FX2MvljSNz+8JjB8Zu4aDrBrzo9txITc9/T3WGZE0Rhz6l6sMna7as4MC/jQsdH2eIA
6awIi0BHLsmkpqJG+9nA8nbWnntZlQQZEcyyrss6iLroSdYgUGust9dJS8TSj20QlKra5H1KPWSI
KSoD6I4iiq2IdmtYwk2VvAXKVYg14n34p05Abg/tqO/AGcGkjlNXrklnwOv0W5kjNTttwEnU1Z9I
b1M+jFX83cwSbl/WrqWKkvB5RvTTnZiroMnqzUUg/9VD9WvyEhIfIOACWyQKVrY+gl8zqxwa7nlH
qD60g47OLkhqwJIRRwhmVYszoYranFrh7RxnDETBILAPk1ziol7RK9N0dMU6GRBV2bK5vF2dr3MV
ShQz1nL17Jmal0Y7fe/smphsdiAFZnKI7OMqZ7eD9zQAM+SWtu9gKBH84wjdA3HTiDXgidKfJhRN
/Yj6ftSAYbrVBrmE+fBpxBkrc6ENdjhuZ0XziFb9U4fINpWNK75xjzrtqCIP7SUX9bFOdAWRv0GH
s8zVEW7IZMlYR7zS+oE8TrZFCFqs1C28l/gJt9fP7cz83RLLAQQbv70bbV/tzUR1NvkcgiI4LOqb
0YdlvmWzPDRsDG9jVKTfVwpjv2O6kXFHJO8fdcqCcqoNvWljnBdgVGwPCQwAHlQ4GiQ5DwZZV167
3qeecWNup3Y7cM2ph0k5qLiENvrVc0OYJz6pS41j95V0M72NwqGrM933et8yEe9Cblac7ShBMhgm
V/kYxO2+Uo13ihBav18jNj55Nem/OxTZh97V/XlBOgfcVmbRFV1bdTGU9EL3hehdk8ewmf2o4zF5
1wOYyiAa922GOLxGwSYBbV0f+t6Z1V3yl1iVmCCwElPedGA0orZrblI+1iVBhPgn+ckfWM7djD+I
qX71qJM3SL6of4Mj6+24qPS+c9LfR7YLCpGYqIgdHhKA1ebBtrNryxViwx0PCCigtOd7uHzGN2yT
HdZNF0Dpamp0nZ1/qr1Y8xyKhv61mYT+aUkbfciUxz/w/W2bd+kQwJ0CNG/iEwLSaCDfRlF7SxYA
LdjpXpsi8BQ7RCKe3+ngR0eiB/cyehYBGG5bMzNOs0nQ1vkWFuGNVE99iDoJkQItjFcn7i0sD0g1
FA1tt51uQgeis/A/v1Tv+gItHpJ/GzbIgwm4wWDeC969UbMzyB5ruqvTur8Zk3Uq5w0Oovk41yOG
u6TlH31nUrHXS48uhq8Duq5wLJpBjyXnIcLnQOhF+86WnCXcQ+Fq5LeOT/pHKlGRlsEm4uSeD1KO
zwEH5+mjwZwMocdomHnuSe2+gYgQnGXfBofEMZ2xEfu8GusYW0lkAZs80z6tSmuCuBwiOfCiZ8o/
VoE/wzEfN0HADG0dfmIWobJAmfk9TtqoAAU5OqISm4YcDrT6pV1amJvGZNNxlmCi8wr6btwUtYlD
gCE980/gd4Nz2zhHD9MisSPUaEd3M6v+CqC0eUCtMmaw8qNBYUkN3aDmnY2KujoY9AfqAZT6dchd
lCYKVG+t15L1HP5U1SB4TgBp/a7WAdGDpmcobDep9gwxzRk8rWSWhvP0mlSywW8L2DEkbv1Zp+my
h+mDyBfcxKeAbd6L7mhVzHMUYhOioTorYD+ZkVDSZfDbmo7LPKu7TdC2HIUSO9DAyLuRiz0x1Gin
Dsz3Gygeoy5TXu/t1jVtCyNnflhTIveJjsVtv/hAWgDUO7Cio2gfhdBvbMydHKrtDAAQxpB17+46
9EZFiFhkpPlAYXOIyCbxNqIvEqCDKXkrmaQlrbtxT8i6ZM1M+a6i3N5as60HvMBJ7rulL1kVy9uh
UzVagYTtp2hcsgSd7Ifu/Ba13CZ2gfSHh2pNZjxf18oSe/ZzX6NVCphYnxOxDehZTHSIKrPllZjT
nZJ9ej+yKjiaoKqQRueiqgjb2ZaDTOZTiiU8o1qe2Y8txjLN9GDSm4FU7KBGY25dCoqVnhf+wq1y
P1A+du8tWZZcKhzhhYG3IOqTpbN3fkeUQwUOGIMbSu+lMO0NMdN4A5NbixN6bpqdQ2P6aNRkfrMV
kic4J8FTkSMxxGQLOuuC9Mybc0i0sStrtEhTkvolNmKw0bvbyl+AfKkWCfOdBMiF/DSoGbgsK68D
iZiCJ4HJkYjOsKkNi6Vmyy5uUwqQMeSviGc3mCa2KxoV29fvXir5I1ZTncEpit8kIqqL3sURas3N
lMFnW5YpBJjYDLSICgb+fXCa4GbZYOo29kuOKK/6AzWUV4KUl5ymzeoTa21/OxJ48Wo1DncgOq+P
CQnqvY6D4DwmzXAjQiF/QnXBdgYZcHs/pJHM1tZWe+CICAqxKshCr1s//C3c9gmtVpFh32rvDHPe
ufX96Yk2U/yKJEC/6GoJg16D7OwTCkHvOJAF3z9Z9H6RgFlHstEbAPfBiXZbnKfogHDge+ZQ6QTG
y23bJLmqMTvESQFHRTkQ+ovZFidnpSQOtqAfA6hqtZ8eVlmlBzkg4whWYAsrq3kAOXys0xYYSCL6
9LOrmxfIJRQrG2PtzadHyz7t1u2W6alDQNLq/kxj1Oxd0/h3aQ07xSwJguUG6VHRk4Lxyhk6bYz2
BalQk1ZkReIfeiSVT5CTfQfyF/32FTi9ANOgC6niML4nAUaiZJ2SJIvjBJSDBXjGd1i98udl8Of4
QQzIEilivx5pPtDV/EnSrn0BLpbc2nqK1iINuLoXc2J3vHPtvXKND93EED985v3gwBTDn9ow8ZTq
Zi6gqsGM1Qfho0yXdCxF1OnSW1eRbx7zbsJgQCxUH+hd38lgN/AerZBvMRSgTKdv1cRHSD3b/qHC
RlqmoKMczDTUv7o2Sk79tKR3DgFh+4qG+hgqrV4Co1PUE5jovAcN8FKJvr2EGig8zFSM+2Hh3o1J
PQttb0O3rGGYZac4jv+QKKjirNtGOhQgiAcPlU3lwTMcFdum0MFnXtRAMCElSPF1S/xTM4KoDGUK
YkhwU28t7HtM1qgGOqx+SOu7kbAGAw4+7VARIkRaDdVS1BML0cNpsBjawT25UHag8schhsVw5Ar2
odfyak/HRfyVooY6pZ1MIsgi0u1mcADF8mmldPcZ9oEzULofvR0FXPNmOu6XJQ6+VasdSmcCsxaD
mdKcYtU/LRby0mVV3g9PNVvx+XVy4rDVII3YQ7JuEBwgoRG31UqX4tP//JeYyR/PG5fd0syIdoTz
444w6LXUsgUfo46H+3Cw23cTtkBmUzaV09IMrz2KjFLJWhRe0xc4xAq4F7D1kG4r2VtonKLDsvbB
N6phTw1HHDNAriI84LEzFEcZoqiAyMcYB7zCf3DKalIjbB1muGW/dohKI8zs5tgglIWitdss7xHn
2qXuxTQzywSJvZ/e4tgxgKHwozLjeAPoApZP25Lu0Iqxg6lQnw0cYLrAObbvpUlLH84NpwZd3gqb
9SHax43s94vzf7qkSp560qU4/fBrRA20Di6L7idLTH0Lf2FyFthaXryRk9zUkuLYq8xdD+vzYsKY
MWNuRiXQD8VK0QY5lS55QwG5+m0yfGAg3N6SENt1aGubh3pLzgHMvEo9C/5DdT6wBQw0bgchsc8L
ELbwBDmyszbMU6YceLEql4qjUGFd+ISNodo5SItRu4bqNt2qGFUv6sDngNSgwKFw2vdCuWO3enGO
Vgydh20nlNjAwcOtCvbczPEzDKXbAlUHjlWz8bKpiK2zmSQsx/RD30ELJb87MSHeCrK0fGOdhP25
Q0FUr6IMLdy7guETvtf2jfkJiN3ME7jyJt9s30z3mxz8F7irvi0jgX/CWNdv6xz8sR6BxYxeZFxA
YaQLeJnEBUb8f8JNrb/moAYgZ1doXeA+WopVNFsZJdh5MgDukCW6yAPSy5Jpl3YsfXe9dC/D1sg6
bw2SXYwOW5a1lNmyCSnP4CGQlLLBdpkkgKGhN3PHRRB7U4NQ+RTVG5b/PIsnsTQaOj6EhhhUKSWO
MXXrzWl1z8ex/4BKzsFYN1T7EaZOeWR4VywDTkK9DC6TqEoQnIHifZcgImHXbID+UHCKO4sykBU0
qUFJrBJSRmPIdoMIAvzrZg40sqxAJZqWCUUgciujFAkfW/ge89WWnevZjYicLKmrzOO4jgrOM70A
yELqw6BndgfOxVSaECW2gAlMgXLV7KtZ4wBf6mTOKuSyfUNNGN/RVvh/DOKjgLYiAW518QZxes1U
7nl6y+t4/dnU6N+yfu7iV7/xnpHU1k3lqIT5wwhUe4G36R2EeMPdHACxb2k7vEVbgzhDZ7Yy1qks
6DR9vl7oThDCURdcijQfPQ++7gRnVKQ4/95R/Hdb0EU70XjIdlzH2RzZVvX7sMLwiQBP+uA88g41
aZYdZt5olOpxaG6qNW6QPTY2WZNCC5Ok8wf2IAAFVY9bKIf5pRMs3iFhgBzqiMaP0P+E+CEJ5i6Q
dvuQOG1ASPcWU4DPbXuwyMFrveAv0P38dzJV/j0kdf6+R0pyVpklOTUOgxouk/ActMCjMT2C3U8A
Oxm7YcyJyKX3jg6uQKWDqy692CkC5dwk1uEYBEmSS2Dbe5j/rAVb+Jxb0suikqk5ND7eeqsAEWQb
6vCnlAxi75mmOtu1X6GDderUC7SScbuyYxU5VNJzK15gN/UTIxhVrlDplmyOasDwQEzJyr29dcji
BL1WjFmEyuoOb6hftChEjsiHFNAR0e1UmU8Pf8zoim1Gfyqr1uAtjpaHsVbLHvVFmmBtR7qA9rBr
C1RWsJkaxuZQjXw+LRGmrepegbueZLVOIXQF9J9rtW5+ZmKVnHzkgyHpauExRpZT/ACaMm+g7u1j
MEDX6dcAoP8eed/j8twAYK0zngbBvd0WLEyvGYZdJHz1w4+26IxIRP8+6GZ+mhKa0nw1ApMq3s4J
sodT0uEbzDiwAQLrjmfWXzA7GwzQzKZWMo+lL8OsR31SiiH231O2wN5ZumiG0kzTnVpdUCQdQvhk
gx1xqaqB7ogaJijgSLcDUb8tuF26YkB5+LZOLgaNSrP2B0eUJcKBvUGGpUWP/RfkMr0ru8ZbzqwN
+ImGlH4fZqFOdaLsXzNGXFNGa0Vvk7H2H1iDohJIpX8bTP1nll7TZmj0bzlP6lu29Pp2mfB/ZykG
Z3GhsEeORYRp9xmyuXqvZr+TZVir6RBOE6odzKja40hEW/JJNEc7DO771GzG5p0aYQLe++uPBSEX
b7ah9m7VdbQjHQ32mEzRLIJt563ulvFOhqs8Ux5Ez8iAI16hzGrKRKKJwHKf91pN7KZr5fZo3czK
uN62vd83FFoMLQFYTo2APHlGf47dCRAtks4G00HPz9amTLotQj/rhXXemHn5YQjk2hYJjR6AMYt1
wSJVfY+mISxhJlHvk7Dlu5am86P046XsgZfkidnqEwB09YhAJz838NPY1fC6eU7q2r4kMIPde37a
3g5/pT4xL2D4W5o1UzBCAzGEQ39nJmtM1uL1yyNoa5EACCzyPd4qvDomETdJIBJ83a3a+X6w3YhW
oHvzzBjfeXQZfmLsDfl3EAb0A4XO/P84u5LmOHUt/IuoAoQYtvToxm7biZ1pQ8XJDRKIWQLEr39f
Z+XomaaqN3fhm4JG0jmSzvkGLwb5ngxb6QaSbfKsQKmjtzpxj5I4ze9tyWqgmWaFBjJc8Z5Z26Jm
4FPi78bCKcSOpwNSvySQ7iRq1EeYYmbf0pZa+7QBsXw/jKV1P7mIm9ipnOoH9DTUn0rYcKWcKpp+
xd2ngPtj5tzRoGUgDHXlTgMSgPvQ7Gk0nT05bZowvHTmQWeGVTN0DyIyPaYRfj2I17yNqc7nh7Cn
82/OLGtTF4O1GxzQAjeVnU+PhXbnT449sR9hWM2HOZwnN4b9oNhoEP8LZAmuzi3ofYkm7Hs4wx1l
iqj4T6m+OKHEpF5BO6cbSSANs5F18EokHb81vML60HX/Z0TcvTbo8ZNDaxfyCOp/CtpzETxG4Kc/
lF4H3As06f7Yk12ASieavcXx+4BDKawYdfoLt24UNIv7dgwI7ulaOLillvO5g34hkg52wa3iAOsc
hEUYmOhFgENZatv2jtISfHNCyuYlUjhOxwoyCPaOR20Fq2lmyz3r0UCJ5kDuJG59J6VBL4uL3Ip+
w3y4/CwkiCSx7GX7aYZ0Z48rOLweN5WnLFhWM32Ujh1uLoarT2VBcREuUQL4FaiicU5SKxsovbbf
adwg0OiFp2kVQ4ABpn0Z8ikgHw62yCYv0fACPCfaoJKVPc8ebr58IPpeohXxvYDXzEvQeuIBhyb5
SQRaHFtdlFtZoU0R9nOA4k7nHmSI+/SI+XmqKgeuFcwWm5CS7LnV6fgUjOOD39T/sb5yzi2l7bYr
BnTChVMcOtxUYhuWTbupxiqN874otpRw58+IJv8ddKW6xxkb45YWsjygHFxDzm+MEs1nXLJDn+4s
yJzAD4j2qOv49R9EW/7kwOJ736Z0fHLHmd+hpBM8uWh+bDqVs23b1qgduJ1EjVxN6Q4dI33UHDyI
EZfSL17oi0fgNUco/FH+hDYPgxpXh46WwrC1wzzC/QcwiJ5U/X3Xu94zIZn3B3fr+tiUneyBShlh
UqCgORITN3WfR8fN95ceNKyexgIMWxd3EHREA9RtganZOBMXO9vC2swlKlDQ5WoenBrlcMVQ09mC
dZgesabzpPa7bN8SOD3GooB9KQgJHY70VdCl7i5jcX9G1YN1FSjcCvfiU4CGHvpL2HUhqE82HiPT
Ge0PFY8ZnPZsnF7HzUBF+VZBtEeLtDlAr8jf1ZBMXwFhLuHaDBBmERStCMKLXlQJ6ExZ2XQPkMF9
bk0hro7pbTBYx2BTeGVKSgbkRuKjbFiCHoU7Aor2oni5CV1oShV2vYP7ZtRCKhqKJSy2yrAGesoN
/7BCR7vr71iAR5pqhXoG9KseIDw0FLgNPSPjXn/uEj/alCrElaJwwgmyaW0uT7kscA3N2ebSIOWi
2ea8PU05QQFoOBAAxRzm33UA1FnNCjJz6bsuK+MdEjDK+hnJjQJeXb52wecGUPHrH7aAyDQVDMss
xK0N7J/EE+iYtLGyfvtgEVx/+MK6tQ08JmpkcBcrQDiVGnw4p9tYtEDcfh6DFXT10q830NWNhY1h
zHiWDLrAlfLIhwbly/DGn+/+O+jKQXNbonmczOj0eZmbbnEr3VMfvXHbrtYk2pcGyQhuHTlzY2cs
SwB0xFnnbJPmmPYXLc95JX0sLR4jsLOo8xQmdUwKt9lk3m+oFG2vT/CHT8Yh7sLveLcsUXeFrtIg
o5Odl4eaFDt76lay0Yc8ODz68vd3j65dCRhURi+3ofYM9OF/febRuJtKXIXdLtrocPhqzdlaHHw4
C3idgat2mh59vHSWie/Ag+LJdaCBlH+qO2sFzbs0UkYAS9xKIsvvvAQdDvmQtXWUOG3I326bh0t8
vBss1Y01gIAtuDpDfipU+ChQ0Lrt0ZcPevfoCVA0jm5WBJnkMI3zZmdVwZos14fhi0E3wlfjijvN
BGj8OgTIxCHjEcJJamcX5dP1H7/0AiOChRxQ1ENPPIHY1RnCUgPcqMl/3Pa+X3/+hzwmfIARu11U
0SntpxKAc822Y1qTx8y+HCn80CGHQDTqWaGP8FzPTfgww8JY3pKa8GIjpP3M6YfZB2Ul1Ao8VNc6
jzh4bIrxcg/2Omdl8v/u/f+HQIdsqBHgfYaTmBeBjQ2A64EBjOKK9hGAOpwpp7epbBLHo5/TWh1b
Z+YrSeWvwtBHLzVCPyNO5VpEVEkUTORsORFOksD1zVuU/lGWCbNmx4B82QtLUfjfRHxL3YDte5mn
8eh6FjSkJu+YdxAGFDTN90PD1SPAjPSATrc34P49AVLAUEGKrYA0f1C8z2Oaiy4/MtlPDAAiPT+4
soFMm6jlsYmc7szncHqA107x1POUHDzp9Pd9KKfPvOe4VXRSeCicwA9Vcixi+M7O5QtXCl4CKJeG
qBw0FQ4GNRrT93aQ62evExG8xaZsn06+f4jSMMhjtOeAPQo7zr+kpH0F/No6lIVDfpWorh3R7xSH
puvUnfKCC9I4dBMHFJBkSP1525JRQ+ktd88a/l673OrJocwysitmLwc8aEZ7PbIouqqjnB50Crw1
6y+nSCH8p9z3hn3dUlyVplAGuLvpoj4UU5DvA6rJPQCn9tqmsRCUpjhkCFMVNCOs6ETQGoXMGlxF
PyH+VyJjIdGGRqId7GwI23FGZKDMeReVAA21g7dm5b702y9/f5cNO6VF2FFkw3BQEDtFNwkF2QgV
ruv5ZOnxRrK1rKaB46ozJ0CcPs3zBCCtLWPt3iSyiHA2Eu7gZATtZvx8R1cwvUi3oj7zPFgJ3KVf
b2Rbu0dFOFc47qVowTrHngdoi+iVoXHI0swayTYtZjsXbp2e5gb+OCgaqsdx0PsIneQkqMoBOoue
D7SJRbYy8n7xsinfxhL/3oLW9L4bNXn1Oka2E7tUlSLwB3dAmmX7imcCXfKGvwqFhqFtie4e7Rvg
DatM+88RAZyz9XnwiD5Uf/CYdA6pIxsolTN9l9kMwLi848A/Ifu+2Fka7nEFmJ47W/5kTskVgDPD
+CQgIL0PayW+Rz4fT6hKpqj71t7nKUJk1SHU5tFSwU0SAO/HYE7dbNPLSSReyEPAtmxYlo0Khq5k
YHHqFfNBWVIl6Qw1e2Fleidzxzr5A1riKNjBGRh8iJ8oHg0/aSmqU+VOF0lKWaMFL/1vjDv+a2/J
8XGy5Xz2y2y+lJ5pgUqtmPcwVBKvTtfI86gh1ieCUoGe4kxflQjItyFy6rOlFQrjQGrm9zri9KR4
76EQwJ2faSX676HnzdU27Wxn481udYC0FP0UoNl2slxvOg+plZ5QB3krZx9YcB260Lwba370+2H6
0vpWeG9HFDbqcwFQo+sAWYEg4yggecAoNzTfFbkWIFdAzI039hRzoINeLsyqRKrWAXgarah4siYa
M+4C+O9PuOCrtPoNoLr1meROk/Qu935YVLZvDkunPeSIhnueFkDXgip87+U9ICog3dyBMIEikwMA
TcecV55aMLN2Qo/di0D1G9QY25iotnixGsiKSsgh3uS+g2A19vh0kB6UvqDk2lv3g1ZnO7Lua2dY
CdaFA6+pWToMGseHyI5OvvoJDPoGcpWx8M/luBqwl7D/YBs3BQSFD4AybvbhaRqnk4+DZAwdfsC/
yB/wUoZ4dmFQDQwSLFF6+dl2o69TlMsND27SAYEouXGkH9ATctHyD09gf13aUE6q7lYF4ReSkeml
XpIBUDTIZJwCFIOgSpCxNTGOhTNlYGwxVFNrznMPwntN99SkvdrCEuVlHjIsNlRMWlnvpJffOSAN
Xd90lj7l8vd3exotcm73BCWAANI++6mEcgpohe7K5fPjygmmwdhzwFgrO6d3cIGgE00yreQrUH7s
BTYmM/B9XeUdbUABHvmM8oNXtXIL6hbKmaDpPBSpB/nSjM8rClhLi97YocqwCbuwCaLTOL06wMHX
HoemxCe1ZmixcGkNjC3K93NWpKpCUAEKtA0iBS1VoMfRW8jdGAVF8WZ1pLub3XCYV/bFhU3XtOUW
Oe5+eRdCSiQ8e+6DJ/sNqhQr5/+F8TK1B2vdT541oQbq2N3XEHKpGWOJ2+avpTeuTMnC7zeFByn0
BsNR4LxWpMNm9Lwkp82XvmQ33pRMVUHtltSFwlxwivoCuKrG9vVXynj3AuSAtjcSPMobB8s8eXLZ
RKhWA8FF8rhO0e8Muph61TYYX65H6ofsY/gfGKkht1gz0RK3Pnilx7Qc49IegLiHzYIV43+urKil
t5j5gIKjUFYOOPJO/YZTywM0qNt9ZI/fVKHQ8yRqf/1zlqbeyAxIB43SLCNJiFo5jEdK4OXbcgNX
tp+3vcAId1gY4bJhFTOszCHpAC5Gi0YMXSkJL8WGEeueHmFQZmO6Cep2YnDjMfyZ0fvBylbmYWl4
jP1fORH8PkWPBkRG7+wMGBDdQJqTr5nVL3yAqTg4W6yA4g2Gfy65t4naoX2AbAHwvHXdH0q7T3fX
Z2HpPcZ1Pihg1YwePm5k5Btg59AWn9GD5Qdi/Xf9BQsDRY2NHv6WI+t5Picjw60MHJJfUUa/5Xlw
4wdcPuzdBgl3MsgVZG50wn/iGtqJ1vCn7Niunlc+4K8KzQdHJXr5sndvQKOSzlDtzhMf9+xPs++2
Tyh5AobDXEhoo0t/8seLeLHnZ+hktbxAnZ7yHVck3YLtYx06K6SHrhX0wILCvxdp2DxYTs83IXHA
UR5wbo7nPEM7tsqcY+rOclO30I6YO6vfcoDCznoCxqlUWfQVO5QLKHjPyIo2ztL8GAnFywqJDh5U
HwCo+lMHA9sSyIdPPr27bf6NPEL6OotgUzklmUfaQxmA924DwnckxEpvi0VqZBLgUOaJOjQELtna
M3mhKvPsG1TB1Pb6NywkXWpkk0LzEeL3eAH4e+qoaZWes857HUSu4jbD5Fagnt2WFqmRWCqQEYds
RmIZ5wfmvdXg32gQB276EFMDEZoRAHHCeiBpOoB9Xc1goAK8bpSI9AfLbhIzsiNTCXHASIVDj+SL
KQ83aVgkMqdrBciF9WrKIOpc97iKzxD4YMWMy2n3veCk24HAv7s+RgsZ0dQ/bAgoGx3gsIli4ms6
TI8CQjqzzMBUq7y1IVpYUaZVOPwAimKG63ziR+fcHcHV03Fhnx31qHlwuP4hlwj+IG+ZZuGw6I38
Xvlu0hTghssOxMUpc79cf/hfS86Pnm7ENcqRqHVSaEoRP2iPHemLbeEpiHX0kupjqYsBPg68exVA
oYNxjXv53LfNEwrhzX+6bbI9+nbg+iiPgx7tUBQRRhDyAUBnAP44KjuOmRM0+9aDSh6TAXit13/4
0voxkkVqj3k4gA+aDKhFOwPk9wArEy/XH75wxTAFFWcKIWyAS/NEhtL7Yddi+AGXbeuVDB2cJcCZ
EhW4nVX7y4aA/1pQL32RkTFEIzUI5Ai3EKouI/stHKAfus/Xv2jh4abUYkFwzhkkukAkmE5ZGnwT
hbqzGVvJrAvBZmot2qSeykDQ4OQGn1X1FYqLuwFIx3KWKy9YCAJTbRHNhrKoBkcnZFTw8gLLkgwo
ptw2OMbZYwwjFlBo+ZyYD8wgDb+MgQ3DWkesXM+XRucyKe9OHkOTzrOoMDpWPgDX+RyoFIj2P6L+
dP33Lz3/Mmjvnu/nwDaCug+HLX6fgvtLxOfZf6zg9nz9+QtZjhg5gvd+WVmo9J+CagDLZgruYdTC
gGQWZ6BlP6dleQvUwI5MN/JOw1amturwBB0MG54ywYE4YwXtnn4laywtI+MEABRRmxNQnBJVQnar
eEIh7MY1ZESv66Kz1RNcgzKXups+mu8apypQM70JhmGDxvjvJIPMw/M2Q1uBIVG8lDAz2zSNr4+T
kM3++jwvJAlTXpHmgBnk+jL8tD9DceZnk4ufYC6vPH5hGZniiNXI5o4xDL6UYXScR1JvlSXcmLF+
OjWuAuabdm/XP2UhJP5PKpFHJYG2y5xE1aOTwcSlug8BjuzEWsljaayMmIbWTw9trEvG8+q4ZPVG
hiFEYtYOFkuPN0I6ZVXr586E+oAMNj16YJLChWleKz8sDY8R0eXYYQP3ULBpxnYjZpJtcQQ4oAF5
5gVfyUoLsfbXyOtdVpqpi8OWzXXSuYEDUMNQA3O6Jpy6ND5GIONI0fWp69MT1JzcDQubHTB6HAZP
6Y2bgimU6PjKIQ1shE4yGrZKN3d+obeApd92XzNFEqlth1bVe1WSSQLhIuhuzNWOqhufbpQDUjkM
QdoPKDKjNgeeI61wYgPnmgXAe16PsIXp/avR+m56eauibPacKoE4Lnzv9zmaQbc9+bJo3z1ZQ999
BrmhSbIBppqhJNDysdb24qWfbcStQPMuAGuqSsAWAWnj1VK/rv/qhTOj6RhecCqgTsGxXmx5IVWf
J0jnQTBiAHxYb0lauhuHVcfrL1tY/n/7AO+GCKpPGW8K0SYZh40Tu1DiIT5mbe3eW6m8uZdU8MHF
wHH/nQUHdR4HxrsaxGiZ7/0yYDHnfRpX6PV97iJJj6CCXNz4QvKcTYyc6tHv9qqB9G/mZ9EOAnvD
fgxtmFrRrAnvfBSEt4K66OSmjDXggrPqGzK/C4UssMFw8s22/SCil+sjtJDhTGtyKjo9WUOoEzZ8
7UDwQgTHoPeD/sZWzhJLc2Ds+DLwawnVmDzRNvllNU566l1qbTvhyd31b1hCBploXgiwtWije9gx
UX7b5FUOcjraBfu2VwIU5whsDWsUu2gs+SlztAP2I/Q+r798IVBMlK9KoZBPvKG9aC1DYqMhbCe8
Uq4M3tLTL2eEdwsYpBuOwKZtAozHJmzaH7nlfbv+wxfmxTbSxxiFA7NzQk/QiNx7LnQu5/G3B7mD
2x5/ee27X+5omMJ5fUBPpB4kdnyQ/aESuZ37tTPqwso1Ab2ptKqhhcpDgracSEF49r7CKXKj0+/X
P2Dp+ZeAf/cBHUjukHyQbQLXnhpee5APpV1TATzVhvugWXOQXXqNkT98ux06Ji16KkCGDEScFhkU
Ve553axsQEvzbBwB5DxwqDVKnC/SPu6qM25UOV873i2tTyO4aWTJXhQFdOtRTNdTv8nTfmUBfbxR
hCaeNxzpBMW1osb8uj6IQ8BmKMdv8tiy/Pmo+xHs5iidPg2ymFesED7+mtDE+bYWuBthF0Wn3AnS
J9tP2c4pxmjlgz4+18M/6d8FRVSqLLeHl1w0dXHjkm1KPwPHCsYVFODmNaTG0jcYYZ2CNWbPhHon
OEb4ALmDOuH37sp5aenhRlCTDjpAEEPzkMKfPSv6b7bC39ejbWlwLm98F20RXIgaAVW7pKTEOqPG
fUTdwt4AkAtqado/l75YORMsfYMR1xEvOfbruUEtcnjIibobrXB//SOWHm3EsrBH4kV5UycEZoUw
GHFTKIYU2+sP/ziOQxPfq9oWQpCw3ztBuc8HLy2i+sGvq17HpSX+XH/Hx8kIkJt/Z6GPcHUG2Cw9
Obg2E3g2QXolhlREnK0RbxbeYIJ4/aKqatlYTsJ8C2bfZCO5ewrB1Aryt+vf8DFmBWzFf7+BoZg2
02kCD7sbgIXpvRJJabQ3lQaihwoHGlP2L2guvKXyJos9G2znf19paelDezotE9gas2gzwTEW1JKx
nG6b+vAymO+CgzFxEa8L4H0IXeuqBQssg5ry0/XxWli0oRHTlgP2LAT7umRwi/vczXeQvPp126Mv
r3z3u1WEfI0WKPAOBPS84IuuVgpgS7/ZiGGOm3iZt7gVOuAjh9O5zV6v/+Kl5WlE8DQOMIHNhX9y
B/9L2QGMCR2RGMo7KEiO3dqdeennG1syhTgAr8FRTCBgufE5yFojCdZKIksPN2LYiyZYSULwIOkz
CDAxC/INebW7PjwLsWUC9WpKQqEsVFBx3t7MkIfwCoDCK/u+UuSM0/ZWuf2+yfzD9dctpDwTtTc0
hZdbLZrpTfMQpk6ckT/FKrZt6eFG0EZpAHAHNAOSVldw+A02Aalja7xxHzZBeVYDvVy7DsuEEgxJ
JWBDmMNN/PrALCxTE5fnaTgiVz3O7g4kE6ETqJ0/tP/igGF+2/ONwM1BKXNLu6sBVjnXQOCDVVKE
n2x1W8oxYXhaez5kJvo6AXuDgywc/KZkjSO0NDRGBJeUktn2cuzBOdShctqrHXNBJQgVD/ccUITr
I/T3gvz/9/7QhNeVnE95ZUNhoa9a3BFKNYwxHyFE4PGwOoxQVYEdqh4Tq3bdve85kEF2ynyOA8vO
t9d/w0Kkm3A7pSAXKxGSJ2mVn3JX77tavtz0aBNsJ9jgdoWPzjm4/FVs8XED+dlqZXUtnOxNmJ0H
ZyIYxQL5qDlYKBCsrr35iU/fff0Z+vWgvLRr63ghxk3AneBykhT47xP0/qaNjCp7Y0NnNm7Q5lv5
mIX1Zpr3inkUtq1d7xQBsc5t6BmHUJXtX0j16fpULH3D5e/vNlHuN6DZ19iShOfHOvs6d3zrjGsI
36W5MCIdknVQtfUkzt25Cya+dvo9q4LwKITXXkQuQGCA5BS/E70Ift/2QcbmPSqICUBX2D813m7M
0ni+kN+ncXv96UsfZMQ/7YpUT6nvnSxRPWjbg1909kVPBUCD+W6wWBarXjkrL1uaG2Mj521mgRWD
8ronwJXiY3bOA37v5BnfXP+apRcYmzmKWkpEAb7mQrfCKe3e7rtTQ27MICbsbpIjNPRcnPdJbe+g
igW2RXG86ZebBr8QCB+dMaxaCFySGNyMjdKfIzquRN3CuJgwu7CteK7CGVEH5oyLlkleQY27WCnq
LsQ0vfz9XcgFcpZNKXDNbS+GaJ9U9J+rTn2+9uOXHm9EtA7BVaYRfryb35W99+y3Y6z9u9ouX24b
e+/f3z85sgPXFCZlna0Ovu9/0TnONZBvvbv+/MtzPtj7qBHBNRSxPCi7OtjcINoIpdcmvoiZX3/4
0tQaAVzXOSTObJiqBUw8ljMB4Qk2bmW7ekL422r46OcbUautsO8jwarEnzLIEAHNeCahnDf1jE2i
90gU96EfJX4AXeB2drNXSFGAxgxpkfsgKMtHX/ZQvnUADblxNRtRDrlG9CmwdyS2NYAM+nssIDkC
OPX1AV1YbiYKLoASso27AKzMOAQ7UJgIJ7lpJg/cdbryAQsLwoTAhV7p+lkWeYmk84bDY7BZy7BL
P944pdPZZ0XX4sf7/rb0vrfFWze+1emNQ2MEOgqMQ1nYNcT9/Teve63dPp7bTwW9qTcQmrC3qq/C
rE1TP7kILcZwPL3ojGYrCXZpZIwgp1XfS+ZeRmYsY5XeW6iuq/BnS4eVKF8IRM+IcsQB+PYkxw4K
Y+TCIxtQ7WBUurJkLhP4QRCaPr8YatAMWw3WcN0/Avb2Bq1kOB5GTrS3fbQyUyVXsvnCicBEqdnd
6Fud29Ekcqa4hz846V6oW8SDW248/hO6xSuftDRgRhi3HZxcRlQkElqHR5ikhHtgT7eeghDj9Uhe
CDMTnRYWIp9ahi+BPCsQjp8Z/3b9wQuTYeLSGi0yFviunwwh6++iui23pS71bhatiCMK/XAYEhYr
X7GwcE2MmsYITRA485Ja1xRCT+zX1NgwegnOdgFtv+tftPQSI7K7UpRQrupp0pYpdPQgFviJlyHw
LSsjtrCoTEdgeLfNqaR1l4TzHEFxvBi/59WYghbRDjAfgqQflDTD4shmFq3cmheW118u8rtTCbR6
fRvXsSBpLBn3tX9M0diE49dKLlzoooYmfC0sSFeMVuAlAYJDwnS9sw9NAEkqmN3MrgWVsccI2vRu
varosLSe3X/PKTkEulNwmKFoC2e5KHjj8xs0peOpfbDzL6T/ZYdPFf9qw0sNx5eefpK4K15fHn9t
JD9IP8Q4A4hqKlxY2+mkceWGdeUX34EOXFMCz6izI2wyYLAn76aOHVQl/5tCaISxwX+xWXbHHbqH
aPDOaYNyZbUuTa2ROTyprDr1Wlg5crAAtVc9Q4f4LqjqlRS4MNAmKG6ALdCkioomDK4WqSTHTLev
10dy6dGXAHm3KktoylOWBn5iN3AzmSA83qxhBRdi2ATCjU0zQShSOokABiUPYW/Q3dOhABF7DUtM
ll5hpAnJS9JQpLsk98gEobW+OKB70CdMphEKU0W60U1nHQHNyuoY3uL10QLv5dGH2fXRGf0JNjhQ
OSk8t2Mbkff6SGQGHbRej3+iGSSAOYg48ACQxa1Cx/4ys1K++Y4F6baxltk3OGPMiTtx9p0AD/nM
HVVO8N9xx3uqUn8PV3brDFy4taMdnPKa0s9f0txHT2aq4P9w2+JzL4vy3Qw6gwerrqDGwujhMBSS
4ksp/c8QjVkrhS6sbveydN69QMDP3Ku6kCY5XAczEJQrmBlI69NtC9A4pkBVY65Bk5CJFbUvDEyJ
KPP+u/7ovyCeD7KEic2THmj1SkFaRtTt8DutPGufpbw+TnbQ/8qwAZwnLWi10bxmT2PvTEOMalP6
NGs1HsZesbVQWNig/9IS3g2hpD0E6F0NjZvKIg89yHJurODl/FQPFFZ/EHCBp5WC58D1D196nZGP
LKhi5o4bySQVsJpEefGur8AanvzpqQrZ2RvblRPyQkPBhPeBSAgZvr5xk0KRixVKpyAfLgoXzlNN
jxZkD21J2+vkJqgHCOXYdGBrW8DCqjSNkecChlkisFGhDbwv3HJhQFJFs91AdHpVAGbpHZfxfTdt
FrybRJ8XTaKZ/sKzcTjN0J6GlfqqVthC+jVtklvsVC1c3dzEIvQsaPMb/IVuJTEsJEfn8lXvfn1K
I2is8hJmsX39q+xqFkO01NnU2v022s3z9aW29AFGcoB3Hbo8AYMMsps9cviQQtpzZRUvLS4jMzhq
tsaUAJoH5NxecXiO+ME907CM47i/j5DpROeN+GvDtTTZ7r/DBa3HtIaeEEm6qr4nlX6SlfcGQey1
Q8LSdBhHFtYIu5JZQ5I00xGcGG0Fc66yjnbhZYsSUJxZY5EsvckI/9L3RQ+pljaZ53NVP3i6/sSU
f3Tg8nbTpJuAPdu3m8YWvE389KsfPNUwGr7+4IVjuYnG03YNDxWvdhNdj3uhrTdqWTMQDOG9LNQv
Mjc/fKt4u/6uhZVrynCi8u/1vmJeomC6C+10+P9M/fH6s/9yCT7YeUx0HlSWGzdnHEWb2W0/t+4U
PhFShE+5DKdXMAToNoKd2p+saeCG4EdQAp4gTw+rs4vRNNjgLLbh6Qnh2iDbjaBYwtCsbGAa7EYA
IZeoAUFJ9miNRN/BGz58dumoIRQxQkVetuEhoK2177NePZR10MPkx3dXJmhBggNGu/9GyVjbI7v4
nSUKztYH3lWYn0jL8iu2THiX6L58mauSbzPJobUcVOlWQ4d5Mw2utW8awTZjo4ov10d5aQaN3DPA
2IeOHXKPqy7eDzM4NIplK1ippTKjbaQfzqUcCBtIEjUwPQspPMjZvAm1+FmkRXNXq/5t7sVLpYoc
HsvdDrJo8PjKbYDBwLpxovbz9a9c2MxtIy9B5z7UlWIkKcEtpFwmMii3rhz9DQzh3lrqryEPFtKG
bSSoCKnU6TvZJSCAT5AG5pDCYi+WRpkRLabb9gvbyE3QTKxt2Li0SeqW1cZNrUd4D/+4PlIfr4fA
hBxmcEHIBCmcRF78xRiUruW0etdYerhxUXJdDmtGt8UxOxz2nZ8UbXG4/rM/nmBYmPwbUlxwrxCA
CScaxoLPYKBPz5Zo2zuLAGTYNeVwbvzCX4mZpZddJv/doaBqoRBbCJg6hxyl8R3KQu0TWJPqe+hX
43lqUnTaICa+8mkf76nAtP37NsfyutIB7i2B5f1RjHLrAkmEO/j1gVt6uhH/uiyyivAKh6exfKYt
UKxZ9FCU3ffbHm8kgKaAuZbvAEHcokLbNCXMOb+Vco3+sfTjjbAGqwpyw36mk6zti5im9SOZvF/A
Spab6z//43AOTMBh2uU+TNtSO/HAzth0jXuEiySPocP/C07aK5I7Sy8xwlnkdWuNReckRfpVFTBO
E89eCVa1++v6RywsVxNvaDvB6GgBufJeHB1VHSoPDjjdW1mqz0WzslkvRLaJOMzozKHB57RJJzlM
MNr0oZuraGUWPj7RBCa2sBIVK7tu9pMK3nnHwU0fZMbOMMJE6GV+jBLJD39ck/b+y9r6/2NHYCIN
SwW/i0vdJVFWODwNuuRHBlmWdAP1mgxGrBF7bYJg0J+I4/Nu32WepFuhpNtBMweGOi4PxD4TIQwz
GJDCZDdnZLizAMX5LaMehO3GmYvvkcciiQJbxbvd9WleCAYTxBhm4zj2RYkGFJpy3gUoMZyncSUJ
fXyPCEIjTdSD3Q/O5aDn8zRW6lMArbCq8OKLwWHTaRhoNTFcVVdOSEufYmQNGwZkDEcRL8FRCKBD
glOac3Lcz9cHaiHeQiNriDyD5JglLgMF49WwOQJKBh8L8PTVmkTNUsgZxwBZDRbcXlPcg1DmChVM
OhR0qKwR0CcYk6i1I/LSa4zMMRVD0AE/1iYTTIobDVs2Ut0plRC47TXNz5uGywQ8VgHcx0eLoXck
PUBuM9Sm1Z7OSOe1tTLfCzNighyx3Lhrd2DaBf4d6V9Cz4JzRApEjNje9g2XAXy3Y49T39SUolHY
YJ26fXmohtdouCuDdmUbXch/JtQxcido/6AimtBKnavSh++VvXKIXggGE+iYRlFPfRRak7HSuL7z
zRQOcTWsZA3nL1nog3wXGKHtevCfCyzcRpp8LjcTzPeeZZ2XR1gMtelGqDR9KnLgQcCHs+ufVRM6
n7Mo8x9yu0foDLSGJdHsbuSIfxpHrRUdZm8c2GaWbnmELrODbqNyxXaaYD7naAhoRoyN96Hlsp1X
lsGxSam6b4Iq2Fa+2x95MUPrlcNa9cWxebWzargx5/DO3aW5/Iabk/swSgWoi/aCQ8Vn/6KwDTnR
KI12VRh5MKGT/rOI2noTsLp6rOFMfpY52sOjC3XgRmMzjCH97hxhSpP9j7NraY5UZ5a/iAgESMAW
6G5347dn7PFsiJnjz7wF4i1+/c0+Kx9dq4nolSO8EK1HlUpVWZmoIybOoWPnHk9IhkGTbGkB1mlX
+WNpB2gqWQDm23Sejx204o4JEhpQo5+S4r7sfWhG2j5UZtbcWkPHtJ1/EqCJ4k7W7A4MRfKV2+TJ
GfK/IA+N597yDuZS9ZHdpeNjyfooS8d9akBlbZry/CShZxlBlgju1PcSaBODkO2WW2kBHVwAuoBE
W+3dwEQfQgc+idalLZ4lQtCTCTdZRNw2MOXMdIe/mYECFUm596O2/GSN6gksUyYkjXfYUsvBsnsQ
KsvcIgKpqRk4PhjehxSpzZ3RN1MZZdA03krb6o6v4svLBooEZuGB890AS4w1GRCTX5Juz6D3tPEe
0n1CcehGX3CnaN0mXmzk5uYB1JwUGvchUODtRgii8bQq1NWeOGCZbdLEnVMe6NKN4WAafwwsJ+Dl
0202G1u+UDcZxae3rof+k9weY2cUyxEcCNlTLzMbYBtvfbvKG6rIVh96SLPfgK5YWAb6jXNWH/wl
79/XupB3lumWGzeHBiAMsbn/ut1hGvuqhTwZcER2C2Zz0R0aCBJ++PXSODsbEskB6Ztx3rm8cp4a
0yw/i94p3griu9aGg9N4ZhX/WkAxmKK5Ay3ic1eAZU3ua8QwG8dCc3GpyFePGb4sc7AXr0WHvFT9
0UOiKLAcO3IX6Hdf3i7dDM4n5cvlxeTaMGO1W9hNfhpZceNlxcbi6H6/4vs5eoT6fq3amI/jEyuS
JQBltQwEMIuVJFtiG7qvKC4AqgEMyqZOG4N0PyzK/hcE/PaNm9zbDd1fXiON1TDFBeQzGSCenaOj
zRpRXYSuYQLI1x3voRx++Qv/lly/uSeZEtN1FqoK0EG04sUsOkBnyiF7rRYCIWsoZbbHYU75Y2Kv
5W4Zk+lm6mb3Bp9PX9LEnsOssdt7D4zYB7/01xdqyQ5qAx15SHurh8jl6B2clqQ/vEQ6ILDuDfNk
9zMEEVbJj+ngQUrBQxkWhOMdARDdtUHJe3leutOl+Jtl8TrMZOxjWkw/pZieUr5uPArZeYO/WTIV
W8tHfzJqc+1jOMp7Yg9QvwaYMLvPLAv0qEW5ypvOBIV6lNX58DaAxup3i7D5trKN+lBYnNy2/dj9
tK2eHpchq+8ELGHnQcwzppAANUNird1N62UkLLvB+UNXke29NiX/iHEYYhMFgUNScAgo5Qxyy8Dx
AzWS+ODCn4wVGrjMO+TNIm8cURYnx8naR8/MilezGqw3Qzj5PskG72aFnvqOl2x6Nde1Aefu4gZj
TWjkdtl8s8iSHx3oxt6V6bLepJ5wwt6u8lNx7h8AaMhuoV86e+kNtBWmHXW7WgZND+WCsM+s9r6u
PGeNSggsF0efZfwj83wAMSGE6AckN1/Jgjzc5a3WXGIqHtk1U2LWyHDHmfUxeQxaZWeiBjPIjT9Q
Yb7OpaiwZAsBS7oO6PogdCh2C1/ShwytrR+mudBPwql/XcStApSHJHG6NREQtIPadODRkfycXMgn
X14qTcpBZQBlEvIEbemacSfKWM7mk1VWp6qcn2c3PwyV9ylNuTERjXekig8WtSiyAY4EF1QN5c3s
WKDdpPLeqkweLk9G9wXF/3YZtFKWAqgmYwZt/QL99KGedulMmwCamdfV/lyVk5NMUNZ1U2i9DQlU
r0eQNEK97zrma1fl4zSb1ocQNPjd1+5H6wxBA1FqLu8M//PyEmm8oMrBORiGNfOsA2WWKOqomdaQ
9Fm7YRL/+rtv/KAKP17sBko5XX5OKYFLHih0tHpAuBeChm7uRhZ10sdlhggsb0v/ds5AyDu2DYhP
Cii671qSl/sqEWjNS14pxCYQX4xgC/N4YJXCDpOSQUk4M8aolYLzgHp5trMANgmpl+QniNTSnWW4
7VM2FfOdQ0GABH1I8LNO91U2033bsJzjgbXUaC6UU8SQI3whVsOCXEJdL5Rznvz0m8l976EFDSmu
brwtIQJ7hCLE8LYUSQrlw8aZwW1RfnbGZESW1/TBsox9DrfZi7sWPAbAmTrg2EI9cjly25Q0Gtq2
3IEpCUqbhWc8rE3SmhsLrgGtuCoYGzBaSA1YzDjh2bivW0i+DvUuyeWhyiEoQn+6yRvUVW+d8UeP
Fyai0+s8rEpVmrs21F2bLjnNpvh0VxGhpT9iDn8+M7M47hYIVmPQKmGp7MuCQVZkipOl3HWVHZUE
mAT20222ePx0XzjHWV9izp5D3EVWKAc45hhAwjYwvT89qIMyd4NnQnMXqVSlRkrwyOlM4+QlJuAm
aDsl/CYHsz3/YeRbzJ+6WSiOzzHawZ4bzEL4LzOSe0km0ZF4OwxmeJXbUBHcY0Zr6qcSaVGvAVR4
oI9ofh+vHFwJOK3Ra826RJmv7m9dDukURBaXf7bmdnOUmA/JDgNSOCD5r7gxhpLN9rGyaEwy/wYB
Zwq/kv3k6/J8+WuaXVAh20AjLDPp2BonU9R089OEJpJ6KWLwsG4kADSHScVuy5bYk2ksIPAldOdD
+9l2h5CDLDirsgPIpjasW3NJqKhtWtExk729IsFT7aDDFS1bVTjdyOel+2JuJSga25rYBHjwJXSH
IQ9q6b9fXn7d2Iopk9mG0/VH8CelzhtIn974wD8uD30e4pt7TYVjV/0kPT44JKalg5DV8q0TSj90
x+bu8bovKBZstRkiRsOFDRRZAYIuo3he21qEUMGgG68U3fpY/1176hlgLE9mHptd8T5k1X3ZbnHd
6oZWLLgploXN0jVOANiGmfjkyVblUzeyYsHgqPCRb4SyiWHjbULjvtkqeWr2VMVJD3SEhF1f+ien
bscIooYdWAFtXn6kbZ1tLLnuG2e/9OW4m/mICM9i/omPkFM3S+SGfzv2ddAtV8VMFwWqhbj/k5Pn
xIi6Arb+aqxXAqXSq86kShjas9Sm0AfwT5a8G1MWkvKzGfiGa9ZsrIpE7oU7n9XHV5CdT2I/JMSI
Mr9lG6Vm3ejn/39ZeEJqKcwExyYv5rBs0KxB+GYVR7eriq3y2kH8kzHIoXgfk2XikfEKToCNRddc
WSoMGaxj0h1rqEd10o4zuPiSRU43RyT1D62ANjbfeI7pZqHY7JAvC/TcWvcEDp3u5OQJiTw2rpCE
s/IN4gTdJxTjteR6xjjNMj4TYbVHvt7l5kZYpRlaBROv2VCTiSN9BxHvImB5/+T59b3nXQdWdlXE
cMbrpEtRMjkNeWNDMxx5wsSK0LoeL4P5MdVtF5yR0Zmz1UP9L0noN3eMSh5KGGKHxrMhIf5rXMPu
3X+jkByuA3ZryyAJ2nvzx/L7pX3y0mB9uWzg/1ryd99UruO5F+sq7bSLl4aSKAEnpRO26OT+a81r
8j/a0HpPWTZC08QAonDpBvoiy7LctzKZd1Nb4TyKXppWaORCfIqFywfw2ef/qxqbBSMhywj1wG4+
lIJmeCt3Zfdm54Vn7Svv/LZLa2/uglVW+Qfi5HorptcYv4plBk29uVhTBwnnIT9Ns3NLuL2RLtEN
rfiV0gCntVNMIh7y6hYhwY+Gk4/Lm6GJHlX+0iarBodzi8Su+en7f9Pyn3wkgV1eObxy+3vA8hNr
RGXYTasHS8yPCzc+TA4+HLPdai3UTUFxKYk3e7ZhIrprsa0eqQPurEBwPYHWd8M76r6geJR+7Snq
Uyg/88XZiXwNp/m3l9Y4kFthwb+n5BubUPHK2ZBOtEuRRCLG6BxJJ/J9BiLW3x0h/gcVafYAskvn
VnbzEC5l5+0qUxRLYDpOjtJnzXAswF8IHHLm7M15WTZ8qWbmKtq5ggIjByksiUXL57tGCviICtVm
v0EzQAlF8utWWEU655DhHZIeIK1hmCGjCuE4wJL9SPbX3cwq2HkghT+XKcZH6TdAqjwaNxXtNXeC
CjeW6EzjjICqAOqL075gE9uBglFAHnmZ9peNVPMAU4lIWVVxuTgjcOBQZj2QMdlZYP5Bgnu8EyQ/
zF2+UYXRzUWJMQDkNKY182Y0gPbVq+F5VjgNK4E+IbDgG3eoxpmpYGEmOofXK+RgDHJrgyQHjW8b
h0j36xVH0KLJl+L8T7FgsQMiEGGUgT1s4ER0lqD4AFmYnZ07rYwr78/IUh4C1G6fcf+/UJRadpc3
+vsZMBUeTOhkytXG+nd5Ne3GCZTzJZmAp8iWjcv3+9VnKgFpzxrI0FEUKXrDIgHaBkEjvW6V8XU/
/3x+v8S/YK3vJpEbxglSwmMAbtUqC0C0WTyX2Si3em50Mzhv0JePgFMVchfMKWJIkUe0l4/TMD5f
Xn5NNMRUMHBe8YllSV7gsdqsN4i26yac2toMELOQg1HNZuQ4Hn1aXcaMg/CM9bcp7BXAHNb0IZCU
6Y3vp82fomv9J3vyi2fHwf8Gn1m/Nn7i+bz9/4uC+edl+TL9mYp5Tqfze3pJ18i2xgz9sP1JyuTT
tY1ffWY8JogbXbq8LN64RXOlwRowX/EMoGkwIdEIVTOgf5DqRV84VFODlEIFeF5FGqGPn96Y3VhA
agbi7cXYe+deuw2f8b3xMd/676SdpMuM4ZyBmn3YtFcDKkfEbBzB2yFunDFpNzyIr1lcxYPktsn8
YvVlnLjj2+S3HzmkGdCpbtyveKj4bdUHxtLdO8zYIvfSmYziVniZWEYxQg4oR92ILiwgzq8ORITX
nRYVnIyTgv3KII7hOWlYZTRMjX7XmVZgJa+2FLu+kS9LMQTAkl3+omanVKQykl95h/e7e3IssSPG
e2NCkCC5HcurAhKmgpXJWLYJHncrmsHvIeVzbMHnsGZg3Sjl0+UZaHZEBSgTUjWVZRccTTV3JWS3
yfTHBzXJ5cF1y3P+6Bfr5QUp3cyvkYgH4syHBLCkgDRDlW6VG1v+fazAVChxgaoR94qSx/2Aemf3
YDn50S5fUHOL5vLKJVKcAbiZCiebYCYuf2BoY0+cDy/ZSkXoJqDYugeJZJq7LvQC5jSEznUwLvej
U4YAf4Tl+Hp5H3QfUQwdao+92aYeiR3Dvqk7AFq8jkE+xssCRLVV4BBxnetSdc1p5qMcORscKdY3
rwAiwM8iQCjQf7AFMdEcWBVBjLw5oOLop4sbMn86wl3AejzfzNSW0eXF0n1AyScKuaSzKyT4AUu+
hNm0NDe4DLJHG+05G58gmr4ApuqXoyLGwJMD8ulaZuxkAwIaWWIwz9hMiEWsgoD/wGCACHrStw9z
2U77pEl5EbkJT0/GCtyoBAp5560p2p/Nid+0tbveAm4DXoXRo9m9cM02tgEmuiXNOAUzld1pQk9r
sLpLcgtV2DTs+tH5OSf1+EA9vzmYUzv8GEc3eZZW30al6L1nO23ZTbdUXiRKqw2gHGNFQNmtUWfk
f9nUTVHPPPQZD0KgGEbmXTHM+YM1yH4IlsaUDyBWWEJ/KWqgELp8ny+TfJVuP0eO3xXHasrXG+bN
y6mhRnliiVseXXv6h4K0bA8eh/yE+Ce9l+BpfgNxX/p3WKGhGYAn0PvMk1IeWDE0B7Ga4rZJ1gqV
61EcOAF3fgJ19fs+ATIwl1CSWiZboNPRX9+AmGr2hW10Oyaq7M4bKhSOB8s4KwUISCiyBiK/ovWs
ILWsDj1SHX8bmf/JmnoKAShiIXyMH69kmA8TSB1COXVePJV+HwLv4/1lM2v23GzqN9da07fBTrMo
89Ih9KX5kMHbBoXg6ONY5/449sX/hAc4LWrn9Q0VBOT8U/ra96n1s0rneT+D4xT9mqsM7dz9M9Vm
9qOG3vWd51TVrXB7/py7Izh/5vFMNQjoSrtu6dZqfLcKQp9ccy2Hs9dz7CwJmnyCrxiK3wtYE6K8
Qwn+OmtTrogJSDuIBhXocRTGEwTWH9Ope62AYr5ueCV+ZCS1a9MZZExpAe74R96nwSS3iDjOo3wT
naq8u/44Ft2cQaupK9B0TcofMOS/l3+4bmjlXmAgjsobCrkPAeocatxb5pUDK3cBbUWGbhLw7GYL
fWW5vB+Jc1W2m6n8uXk9NpME2AmvLQLWFfBrkoglG08BjVtWccZGVjmtg06pGPDp0INwlTBs8M5u
8bbqhle8/rCWoDdo1iZeHQ4sfUZBkWgh7k3cwtg4ixqLUsHDtUTvPG85O00JOLQqlr05xhCRbGki
ZoiNiFRzbtj5419CLsGSfKHM5nHVvlvNz3F4u+o8qvL00GjJRV3DQaEFu38wgTnMA2uts41TqYlQ
2Hk6X352ysCB6eKxHi/sTC4NZXr0INB+2A/niM71pLwnIETa4vvW7bYS0hm8SlxHgpAUuJ7T1LE9
SbsAej0bTk03G8V4CXo7ky43HDwf8+5UjRBvFQQXEB6QLWQgKn9nFX3xcnlndHNRDNrkplNlgy3j
xb8D9DRozSe/XYPLg2vAT4wpL7Y8a8chWTH6CgbjkwAJ6tFILPc0oToRJoWT7BfZ89gy8p9WkY4H
wInqcGoW+7hkSbO7/Cs0D1UV+jtAIXKoK1DwJ31SvIBll+4S1Bv3DfUDv2HusVv8cW9D/PqmaVuy
EctqTElFuJqmMU/2WRBpZB7uvoc+32Ie0WyZCmuVA3d79BUj8Ov7Q3NGfY999zQu5QYLkOb8qXBW
IP0WgzrwlXOFWw/ax2R4rvKXpmOBbV2VPGUqqHVYwEG19qC0Z519V4nyHzzrb8w0udIhq0jWkqwg
s6sb8BKk7i24Ofe8LnjgcvPz8pnS7a7iAkrWJDY1zu3envOYUefNW6+TTGUqeLUhXTVVFFIFHekC
164CD+28E3u87ocr9j5NztSAHxapWUMeM9c+AMy6saeaG0oFrkJl2/GMLoeY7PhzYJ8A7gVe887G
rfSPZs1V6GpLgEgQowMpGdfq7xqAQ498XLLD5YXRnHoVpynBq8lgWXVstUUbtrUdj9S/n4vmrs/M
KBXtFlBPY74qMBMyskntG9hfkgOOz0kwIfM75ldmTVRA5gIdSl5VFVQ6zCwygOFORhKKvg1Gu9q4
oHQzOP//y3UrHL9n5bhMMc3N+QgwhHyqVmj7gRtd/Lm8G+fA6ZvYWMVkJk1PoP+ZyXhiYs/ztogK
zv4sM1rp+Fo9+2zZQ7fgOletUuvWaWnyuoQoqFHyIIHCONuYhcYiVEymbBJa+Q56skht/ZMtqAAO
ZJ3xhLNuy37ZSsTq7EIx6T7hC58n3zmZc/Wj8+RPAbary9vwr4b1d/ugXOBAh1AJpWyUQHxiv9SN
49+w2s9IsPgGkoqZMw9gJBUjRBambMxDf2bDc9e26SEV0jzMjulC3xGIyPww+vP00QNfiLKoX+VV
MNeWGYrSy/cjuopvrabPTwYx5iekMsgrmQy8tP3O/8ySFHeca+VWgA6FoQhA5djcm4PZBWZPl7/Q
95RIFeVb+lGa462CREuaC6+pSrxd1/ZkpXyJvC55EY338/Ki6sZXHgv+YE1LV0BcrbfasJ/pH1O2
h7Ltny8Przl0KjQ0G6SVtWgRi52kOmZtepO2zT4zIXuz5hsGo7HOf/k7vzgAL02tYUyWs2ibzG6c
1X4Bt80hS5CyMwbvxfKLm3xotkqVugkp7iYzR1AgG5AeLAW0dVpkaqv/CfbabOnf6PbjbFdfZjMn
juR5MlixTaY+Ep5dvaV2RU+ToNbGgmkuF5XMtwKbHjCLC+6Udg3RXB3W0xtffmZsgi7dRtlet0zK
s4FP1ZqnOSd4BHn3/Lz8Zktv1k7cpigubbj+f1lCv3EIKlNvWsrSBoNLF/MqXPb5vXVCj1lYRaYR
GKETdKi0R8bdtDP3SXB6SaPkvn5ju63Pa1ydrbgjB3SBFgr8aHycRP3azJm9H0VKxMZ7RbOEKuDU
9efWA4+fiMvmo6UoltgPS1JFzlYtQPPzVal6QlICchZgYzLhhb7n3rqSXfdyV5Gm85JbhT0UVmyS
7gU0QU/QPt6IjHSrcv7/F/soRE6qtcLQFhuPNdpx0NdDs6BOGjNA15vYOFoaG1Hhpq2QlLTegvxP
OqQQ0C6X97x2UrT1mCxsrbxMA0rKrfK7blKK0YNueuzKGnRwbMW7QDz04reNfum2vM4aLeWB4KQF
78AP2cWZsV9X3JflLwdlb2vYuJn/PZPfGKKKQm2tjvAEWsexGTqh9zrfAYtY/xyCx/XU7cqwu7He
UdRyXsx9HRlH4318a97qv+bzmRM6co+I1jb2TeM+VTJcb2rKNU0zJ7Y6/+CAmzvye/6SULHFJqSz
GsXoV8hG00UyOxbEX+/7tC2QKydyY6M0o6sw1Uo6fjOOKdaR2MdJVH8a9zpyPKYiVL2kbwlPSyfu
5rbYi3TiLyhD4FF9+aLXLLwKR8URRhe3Q8EkuBgHz5wK1MRzESTDdRBtprLZInawjdnFzkIh4Nh1
y22Z+Bs+Rffbz///4lNqaghvWkfwTpLmMPC7s/IuUnQbR1K3p4pxm0ZqzH5i23FTjR+dyY6Lkeyv
W3TFroU9UzpZDY0lqGCq/q32wDgl+yu3VLnDc4A1FqfuLXBbtXcDc3ejiV6xMu/XjXXXrYzyVmBd
luVgBbPBT5IdhWgRsNX+1rJrPPi/UgZfNrXoiUVNcLzFy7kjqVqyuGmSe6usM5ByWdD2gQzs5V3Q
TENFgM4Fqn5TAukNCtb/MB/mPkorZyNY05xNFcfpL6AORzZtikvrB5UCAnjI7sor3+cqerMB2RDk
mpwxbqf5H89cf7HM+VUk/n1CquswuExFcKa+2/mkmWFdtrc+MbfNduBjKyPCVhZ2pSN2l7dBQx/L
VDxn1dVmkmXMjY1uQWzgVCV4alHH7cHos18c8EUGtWink1zadk8rMe9du+hvjNYdb0Bcab17OZ6D
l3+M7kwoRs+Wcq1BumRDAlL6YMIgI3lPism9jj2IqQSyTZfxRJy9uQvEsG3/cQp6HDaFwjW2oyI9
18qVne8WU8xpefDla8YgKgxp+8L7dIt/Lq+QJuYxFeOfEoMzpz/f1MINaHtMaH1jkTIgaFi4/AXd
HihXdTW5KMz7IGjLeeqHaYH2e9byjfyihsKXqohPyE+4Mh1gOqZdDuGYuNlzNvDusZsm437I17IP
6mxeb1ff5Mfc5t0exY32sE5G+2O2ZrsLhhQaEmm1ivdr5ktVhKhbQgAXdgZe6Km6m2bjGfozVw59
PihfnKl0KNLXZWfFlXDTOy6mDHmwLL/KgVJfiemNpGiL3kZMD21ReTPmlO3HpKFPl5flew9K/x80
FEz+ztjiMM/Dn9V4AB4+WLY6GHRjK2Zu5TJxKppPwHR2ey5B830mW0vfLv/y702EqtDNinOkTyqY
SDeIIDNvi7k+4BAFRnUdqRZV4ZmLy4Z6qQwnrgrvOKNRLVgK5500ZCsd+H1yhqpEsXXWFDQb/HMj
uIBOdt2/G04VobsHN47RB6WdUXwy37gCdNuhWDyenZbFE3yt8MHhASKJXZeB7tw30qtAjIAS/dcO
XEBqCrfFes1zCQDT3Owsu+0DUi1P/lLOG45LMw0ViplAywsKMMyJnXNM1BTek8MntHXJjVnoxles
ubWmfu5tzCIhTZBXoFstmiCTWxXp7/0uVXGYi1gMULYMPIbI3Vsvhx98sLfKLpoiLt72/90BsCnO
I23h5BY67aQgeC8XySvLwJvkoRttagDMKoHGbTzxZ5bFvZkvv6siuS4mhj7wfz8PAi3XxrGASSL3
8MuE5MjJALB8R7izhQPVWL2nBPXUtQWgygjqF5+9uNX5SgShZE4nFqKK9XrZtej2SInt+VhBIHrF
3VjOyS2x0tuR5hvJAN3vVy52ArKbeu1WEvPUCc68354bmvZnMm1BEjQ+RQVmcldS6KmBmHO1hhe+
FqGw2WEa64emBImCA8xym268xzWWoiI0zZVbMgFyOS4J3Bdy1qhiofi2t8v2urtPpXhdRvS9+cXE
YsbToHZ/2tnGwJptcBUj79KEzw0tTRTOKzfofM5/pMD6hqvXFXuvrLdQOrolOn//S2hA3MH2K4EJ
VKBls8u7FH9WeyPK0my1yvEqe2raXgWO19VB8DbdJn4VyHUCpbkISPNiQozwsj1oFO6oyvaaFX2V
5CkqriMYoQ5JD+n0xC6bH/Nsmjc2APjZzqyTugikS8cwF31VRV4psq1sr8YgVfwd61F7oT7oULve
+rMs1Z+u2WIE050ExdZrZ6a1eSbKbcziILt7M312xbNTbJE96n66YvDGVC1TMmN81yzDmreAs22E
nbqzpdzno2V7Zl5WEALleR2uKCXv0XlshWAtaveXN15zwlQsHtKW45LKZIhzj0e2/ZhYzQ+TPHa9
fTC6k3ftna5SfhLRED65Ho25N4cVAUvX9OHO6e7yLDSaMFQF5C2iXRAowp+3kf1inVhYn/qf7l8/
bo/9jj7K0NmVu+olf/LezRf/jpzG2+Kmeqp+89/M2m3BAjUnQUXs1Twd67wD9I2a/EftDnej3BKH
0Q19PiJf3AxggInbof8lNq3+yRbjqye2tCY1DJZUReyN9Qj1JIGeAnCsTiEtwY6bZOnwMpWFDJkD
gr7QLUCRzJt5feAuujiLfrZ/ZRbrHiRDGAt4axqhGw/K8k2FPFnu1b+NFZkzv6zyJSidZICK92D/
yYZp3vedaT7UNXDU0yCqgyFSN6Rz6kUkr8brng7/Mk9+Wa55McU0JQmJ1y6CPifeQMDpvWfLddyr
VOUVbYdlWNmMMiXJnAfCgTqc6pfLZ1m304o7mVG1n5CJQVlttd0dF9I7WCtfN+xd4wxVECAYPec5
46wDyb352iXuTSahxDcUy1Nb09+XZ3B+Dfz/agjc9n/PqqykoD2rxph4FDC1xZ8e/LRYdyuoaaK8
dQ5AInY7K7X8aOiW18sf1SybCvETtgDc1AOZLAS2f/d1+kFyJ7o8tMYNqxg/DNvUzgrbs8bmr2lB
QwayRfUjG2VzuPwF3Y8/79aX4woqfbet8syKM5/PwWi4D9Jef1we+xzwfLcbiufgZCWdKWHdMxTU
0X6Kbiog59FqX0Xz2YA9shH46pbpPLkvk0Dl10bkS8COQUgeMeaXQEbXMwjH0YJyeS66dVLeBgOo
8zzCjBli6vlPVyb7LlmuXCYlSvBlPiSUrEBq8I91EQEqnp7RhGN/l4Kk6fLP162QYtrtAEEr7qPj
Ho+oAYSKbR9OfS2OQw4t6cuf0Ni3ivtzjdyRfntu6jeYe+O1U9FEdlI1N6Th8uQ3PfBtl7+kmYyK
AOxN0ZhAzoFLaUnc19kd00Pi9MkJlOhbCSBdVKriAKlVt0MlGxLns5keTQLayRp98m8loA8H4bd+
iMSTdSw7Jz0uZYYYyejrjeBLs5IqNBBapvnI0GYEaVb/s6RTDDKNKqhI9pw3ZCO+19imig8sSG5J
q8vB7uBSduiaRO6gEpZFINsmu8nNujfiGdn/Lm+YLnfgnHfyq4Ga6PAWvoDAiTfTF8qG9rQSmT57
JO9PtFjlT9DxvUu/g1AsOmvANju6aCGvSt99qjJQ0F15chRH4VVlahSrJ2JqTJHpG8iHgf9763ms
W1PFR5TAl3eCTJBGtj8N0BhOkKSxkEAc2R872SJI11xxKpiwKgYIstvJgsi8ePRFaRwhRhhaFj1Q
6CigL/Pg5NP7Uid84zmrszbFdRSslwLIIRJ78Eq7goMNZEpEHRSol1/5CeW1Uc+1V/sU/BaevCn4
0wSt3nQjptHsiYriWzmYG9bWWOJpZDu3nMGN1ENnr/nTM74TSO1snCyNzaqEj4QCyl6NuYmy0ylv
6kD2y8GUPOrkr8s2pNkGFc/HTEvi7KZmPGTGC8ptUW1U733FNi4ITQ2PqmC+tAQFJ8oWbTxOOYjE
1xGy2bWLOuEAWGVtVm1opnWJxinLvjXccU5xxdLinpaM9AHUgtFBWWTOdQfCVvzFLGdnzRgpY7cc
uqBnYmcXDaSOm/a6O1flicTrqGYGM8u4qKYQUjm7xun3vcVex5rfz0a/lbXUhA0q4m+weZVy5Exi
OiErC+x1hIB3i8xRd+as/3rVeRobjxoJMN5tigwlHhttf4Pm36ABi/vlU6f7/Yrx+yWKyKQxVyi1
ldHo4X4otkISnWUqRi8sx3C9/JwmG8cdLdDsN/3ErbtbQIORFxvHWmM1KpTPEQbjjS3PBKlo3bX3
IEII7K1TqrvWVCBfDpXn3hGAbpI17U6jB5EwkGp2RgoYNNp7jVHme98e3J2R0+rAVwcCsV4DqPTg
GtDooVc+E1TUnz0KClRRZsZN++oD39+BeIVtEWLolvB8+r7c3aZjgOi0QTTSl1ZQgNiIOD/oFkWQ
5hCoaD8Iea7QkuD45XO57mjLoN001l5QcdqF4+Kjy4MtJLp8mHUzOR/yLzPpiqIa8pnimiElYpz3
gdGg6q6MSlWoX+9Bn8HxcDEXo7WD+O/h/zi7juZIeS36i1QFEnELnUw72zOe8YaaCIgcJJB+/Tue
lZ8+Y6p644UXqJWupHtPEIJe1cu08eP/EWA/eE2ZSD/UrDvlTh68EnyX/JkHkVaxM+AeF8MKUO17
Z1avLgAW1WHU9psUWh040MnI8vMIAhpkncQACpo75e5htlORdJPHITfCQDnx02q4c2oIaiycNCIO
5s7ZQdBWZDF3x/EGbrX5DkK07RX1PXFSRekdat+xr/NeqB+C6vRbOs76yW86EkEFwDrLCjeEN/jV
KedBAGgBXXaTP74BMpxWvTRw14kUBuykYc8V67rri7gEDf1Z6rCHWq+gP1tocjyNsEdLFGm7R9hn
6LhfdH7FmFiCSDI5XGWV6+9lo4Mb6XO9g4ArOdk+cf3Iq6swaWGLGAurmKOKVOIwLy5HTi4vGVy6
SHMc2xybcUjzLunKhf3QpfCzXVXNpYCropQbQKKVMP0fZOTSAHqvJn3WYhBR6QPHWpSw0NAl57Hs
tySnV0L1P5WI96tb2YON+txyHr0ijwEUUFFVy43EykofTHhkDUmElk/4eCkR0upXlf/2M5gIulsC
+Su/3gRJ4nED01FgdVAFoF+CbOnuu9zfcspZSTWbEEmOaitgnTOeprT/5UNLLdFKoeqTOUOzk2Ft
fbEmb5RRMaj09+exZq0/RtTMmevb81uZbyqlta96cDw6Ak+Xy75u3I94a4/Qt15wrQD6LdKW9S1f
lqvPv/0vYH0QaP7hbt4tJECeMqg2DSBNFj4yKcUg9D10evVX+01UCoghTeKmr4OHivlQ1rbG5WQF
vDkNTqiLqB98OEvLCbe1grObkS4saqF/cTcRHcTSroITHProTQDvhyvYXtJdEboOMrlpQzYuLSuH
iinQqTxw+IbKE+dqzIDba72XzJ6uwT2Wke93yZjlW66aKyfKv4vBu6HyQU6zFgiKnS3QeSIeTrdl
GKgYKa7d55Ox1oBx/8rBliL9osDTzKBGVGIRx8OQet853KW2EjdrbRgXMRK640xmGK4DH+WwcTcs
PyoRXPYuMiGaWUtbKNzNaZJTqHCCTJG5txIZWbqpNLry8/+D06RpwzR4AmfhYAdP025OH2drS5xr
7etva+z9DGuw6aSCiJuDA80drkl1a82/LppcE5/Zzsyu2wCJPxfKPNWb+JDntBOkYfzT5w2sRG0T
l1naKN7AKNg+w7E2gkFuklVpbNX85G658K4Nz1v4ezc8WT2koy4Uwvb8anffoFaA3M7G0ln7Nvv/
b9tTkfsIRkin+O2pgzZ45FfTvp+trcfZ2vAY76dJ9bkKKhtQTj8Qx2KyxwOegw0MlDvIE8IJZ0MH
c60jxiae1cJxUcHxI5vvvvXLtRKlt26dK7HOMjZvj8sQEni4XNRF/ur69Nw6FIhupM2Qi8jbLX+X
j7vgmJhLD6/AvoAu0Nmm4BL3oZ29CIi4Huu6ARPz89X68SntmChKPdut1414CyA+nxYtzsjb0EgL
wBoIXFiDnrwSsWzMyUqC1wmNjT1SmxdeYPdni9j+q8JRFsL8WvB8b4djf5dDKD62IQUYZxCKcKqw
3MOHYOuE+njlOSbusldNDVIF3gqtvimn30SOkaVuy3TYODbWvv82je+2JYOuRco4bDBQi3z1ZF3f
dnVF9i689X4VXbgV3NdWhbH7oeDbz8WC7EY1QAALirtjIrvehUIc3Up3rjVhBIF27MWsCHrStr8h
SL7raRblxRZscW2cjAjQFFOTQWULGv59kaTSf2nn7JA1rNjXatoSeFrrgrn9S9E0zhD4yeCn0Wzf
Cdw0W3/r9H4b6//e1pzQCAC6cnMPL8Iw4YM82E7+EKrm5+cb8uNUs2NiLkUxOvlS4+xrc6ePoSZH
T23dANDthw/ZPPqvVZ7XV3bNu0PZ9lvG1SvDZWIwCVnsqZ2nMKlmfkt5/61I9Z019l8+79TKlJtq
mCIbswYHFpx5vF1Q5Q/Qy/8+c15G7sbeW/v9bw2/23vNMFYNVCmAqfbeDHkm2EHQYYK55qS30B5r
fXhr+l0TGcxPkBzlWLaO3DdchLvAVXznhfk14c6WOeNaiDQhl57nFGXgDsjByGhEwUvBuQgibhEk
3KFgx/DU3zqJVxaxibwccWEvuAfrRB5AnDhT97C72AASro2VscXtJuyoBe+Ds6p/E08cdFjtRvIT
lvEbx9ZaA8b2rgY7aKUMIJ3U3kw83A/uclXBh4VsJP7Xvm9s8FlBqQVGN+oc+ECgz2PBomYQbTTl
Vuxx2AJ8vi9WpsAEXIZFUfbtlHqJDiUIvcKBGknobLzIVvaEibUMSEczXAxhlih6ZD+/VlZ4DHu1
8Rpe+7pxlLddUPAFOSFsB4iF2vmpt6515m3s55XxNzUMKXDMdoksVmI5VvoIoUqd9H7Krqext04B
n7dUBtfaMTZ1U/VFWGV9kIydvPJI+1eAHa788Gg1cEX9fJLXRupt8t8FDmoRa9Hwaj83tWsf63S0
4qJawJqrs60De60bxoEd+ovm1pvXEWgrUarqSNo8ypHcndSWqtPHd17HN7Z023dK2ACWJI3t7Im2
dpZ3neqnSraoGz9fNlLGrlbV2BWCoo1QT/u6sa6arLpv5mDj+rnWBWNTByAgtQDKq7PFO+vRAtD2
0A5l8TjWooxDR/cnUvvly+d9WblYm0jL0grk0DczrEQ7/kgDFhcezErTDqRDKcKYC/fv1G6xnVd6
ZsIt9cIrAlWY6hwWTXqGd7yORkHU3soXPkSZpORLBXPIyxIkkBb//xVdT7wqIfSK90/DQAG16e0i
6ReHscfPx24lLJrASln5XW+pN+sFYAeintk/S+VvZNpWdqMph4gnoVcMFjxIndYG+7nAyZqXb1m3
TQn6tRaM/a59NQ9TMy5nqP7aSdtAiL3XUv0MaDbEMte/LQBYdjQL5zNzQDVMmxHEFE+zNKalUNeZ
SINdxvt872Wds5GVWBtSI0LUjQf9fxYsZ9jQ7BnVST1uaQSs9deIDGmfLhbk04PE1S9eJpN5+jY3
lxGCHdNuXXg+Pg9ZsLNquis49BSHKe++pB5lh8/X2kroNBGS4NmPTkkIriqDBwO6P54ed7P/q780
/JvwSFcQ0eaMszOh3r0aKnjTIw1HSbn/vAMrgcZEQo5Y0QMEmqFDDsnKh5ayTKPeQxvYx2Rs37Gq
fqpgR/ujqGa29QZdiTcmRFJlfubYoyzOVtZ9QZmy3A21OI7j9M1vszTyWPfr886tNfQ2a+/Ozgqb
NCwW7FYS3sAbOW4zsObBhhDaiybgMT5vZW0I31b2u1YgGq7hCxjyc4bjrIyacElfUDaD8hWOJPta
du58nVqMfcez2Hn4vM2VXWOqJGa+ZfEhTdW5ZhyC5cshH5+yZXy+7OvGdue6Ym/C1hryEeFJLtMV
S8WO2mzjJF378caWJ7zsXDnidY0Deld2x5BDDre7LPqbJt8SKqty4R6e7qF4aMrl1uuLjeC/Yg/i
mHjJdrEHLmkBlXu23GVlfotbwC0ryNFWkGSfwqepHW6J3edQ1yHOcRBbNfeVMGPCJ5siG+jolxo1
95bdEtlOV1r4zm4oGD2NXPEtqvwKPgLV7/9fzI7wtc0VLlHAqLNjCojk1SBJc5VX9de0LGtoq3dz
NCtFTwGpG3ioB2BwgyYQqxIupdHnC3BtpE08JQ2mtmmhiHdeLHXdwnklbDrsr/RQQrfgW+ugvQY/
LoF+c3FIKU+vUOkc489bX9nQJtBSlUMHL2AE9U6ymC9fmRVGKH0lcvwp+B3c6TZ6ubIP/gOxJO0k
RQPBx3qcYZ7OUS0fFrii9EV9WZgwxRgZyOeOHvHMcpZXaf1uILHsE7UxTGs/34gSwCbwDv72QVLK
Lz7s46ntQlqqOn0+CStXDhM0CfhuOVaZCKCare7ZFF65QDl8/um1+TUeChNqZyCmwB1KlxQiE9OU
q6QUnR2HJRJxkAy0XmlDZOJR3W8RVVeOItMt26lDq9cZDRLNIM1rvXL1NRz/kuGXX/z5vFcr02HC
Jn1JG8/KpJ+ITBa3DRliTvwyBptl67KzMiUmYDJwizz0QlQUYBL21WNBPKktsMJKBdsxsZIWwg6t
e6xUi3TLTooF/h6sH1BZk39KH+ZppMDLNwBVZ+dYXnWEwbANW9JWJ25P5M0y9C/L5C1XY+9CMSuE
H7waZ+B5LS32dQcU+DAX4X4SpXWC4qaKwtrPLqt6OSYOk9oqLLTEUq1d/USW9OxwgGjszL0sTpjQ
SuZ72dTNeNAMIoNeZj7uYUxysNyy2NgQ/wSiP8hIm9jKsRO+75e1gnV4R17rKf+twO56JMz2I4DA
xd9WqfrolcENdQJkSOueXy8QKYjdwQq/N7AIA+HQtyCJWJX3aRDS1xQ8x2hkqbyZvXT40cLC5wp1
doJkj8xREGcsok31y0lbvofDURVPJTy+bKXsr1RUJfzLlfoL0LQ4lkEoH9wh7/ZATukrT7rloV9m
P+7CaTiBcwyTMNv7mfV2eXSbtD2lIQ/KaFHghypJ8yHqBnyaUrboCFi+e1RskzycH9y5te7rQelI
sYr/aGWnSjD7g+4GdV0bwnUiXC6cQSNUhhWd28Dr2/NsfV8sOxIt5CqXv59v/LVtSf//yJal6tOa
tMOZdaKHDvygsoQJPWxcBtc+b0TLOWyKUGazl8yYTG9ZfoWEXPjLjZSKH5RDKfOMnknQT4dUe3Tn
DcUWEHZF8dIxkaReqi3bsgJ4F4T1zgcbOu/t3dQ9lTC4G/0g4nN/BdRyEtoIF2Ul4ef2OCoFwLyO
gYA4KmUdii445W6/V0isZqQ8lnq+W3DQ9QtgNflGrnVliP8DSnU7O/DU7CekgRSH8vQV6avLrgAm
0BSKwtlCJIT852aEiHEZTeKL2y9bkQNr7IPAYdqYT6nDeZfnfoKrUnEjnAwyzC4tk3So5VZRY+Vg
MwGneSqk16SoaZTladYPlZ3U7OfnW2flVP63ct493YpQuJy/fbofRZzOPy0JeB/s71z7tQmHyza/
iTKFBMck6WJ5ic2bW3+qvg7SPs7Vlsjn2uIxtj+s6925dxo8BdsWIrsDxDb19PL5+Kx929j7Ei5l
Le556myjCJBbP7pqY8WvDbyx8yvk5QcbOWFgH6xdVdQnAV8yK3y0Rr4DM3CjkLSyckwIJOS+AEVo
8EoGxAueyS+S/x22cGT2v/LjB2vfxD8i6EL3NBgkTDCEijvLG04zsWc7XiB3CZ4Sl1O4c3wNHjFQ
knTHoB5zqmTZvSJbnJ9ZcaUXTY89oKZXAwRg70OXghwi2Fs6CQRo+HGmJEMWIeOdeygYeMSRV41l
F4WNA6Y0n0N+nGkXfE+t4ducl83fYl7UHuVx6GcNJeQ8AzIfcHwGd57X28isOFDdimBT0H0L3bSO
fYdW406lOV2uYaIxQpZ70d1eEOY+lZnj7ShKDZESVnU9urw4Q9CFn5jb+Pse2OW/ZebzHxIF5aPv
DnwvPcVxbpf0WC7D8uTbxJ1jlqb8OewzUTwoOwMSwG/rQkfCzeqzJKV31Vq5e2RZmj3NoxqvOIDO
SeVJ/0DSfNmlZd1cVaJqDl3hFrDepHYMw1hxsnkwRawooZjacihLV84ojlMtnGM7Eb+JWBN4JZ4j
NJzieU7H66mtwyKe3dbZtYy054zR8VmBPxeLSQZzYqXcOxFX+S8kDIN9Ok/qsUQ5YR82Mrj1G296
apu8PjiZH+x7Jh0rgtUArCnk0jn3fLK953Lg7o0jC0i44HefykCyLynVcxf7avTgdA/po59VvWho
Oel2gkYGvwFcsNwP8LYGMZw3h9EB3V0OcJasZepEHaJTEI0jbc6pHpY9ZptcL05A2R7S7fzWh3Ha
DezS2j+iGtvi1A4w74rsvIHppe977ala/DChS0Xv+6AHYaMC7UfCEHfM9rYPd3qAJuoBoqzpGBM8
51/6eYActO1YAp5vcDO7ITRk3r5qayiEA3wlYYzHCdS7SH7oG5gl4QnQ7RYxL2cWqPlod73c257b
PUHr2f3ldgpI2jSdi1h6IEbHNa7KX4ZcwS6kh6H5QxeOeI8iw0BEVMEb7Qm2pON+blXkAai2E1il
u85/Ig7OWhYS55fsRf9YTUDLWxWoEzwtnkvIgB8pADrulZfLJmmDfIkzrad4zOrxBBTai6bQT9wF
6PZdSqwZxXDtWVPcD/ACuQa63TmMk2NDj7eEKMPG0bjyyjQRzGB+L5BqG0DCULa940vwbYQXYzSi
2Fna5G6Ys2PljZfFU1PwNQTJw5kcCYNV95uXgQKmYKYESg6w6vBOGfcXHQf/bN3fHZc1INK5hjs6
KjehTlqRlvupXaYfn399LVq/HULvvu4g6agKC9VUuPSJuNXBsWL0iwu368sOYhNkPDpapNk42TAK
mfGAxFsqG4Z9CsLFRgMraToTW6z6igqnIG7SZSNEwhw5JEVTuRH3/fkUpHm6kYhcOZb/Zc3ejVQN
TeU+0zM/L5XIfpaUkjqCbifdWLlrnzcO58Kyg34p4PnVOyWFvSNvrkqon+8+n+aVQTLhxcSFqZeW
cLir7aPXFnGGOyO1UQO8zKbFMdHFuWKN65Yw+Sqbe4rMaB/e8K08xcoaNTVgdddXMw3KNGGWL+4V
bHr/QKHYAiMhdzceRStxw4QYsyZD8snCa5+6eobKch5GPJfVrrHDee9griGtNanID+thQ+JubUbe
OvtuOTG/9X0X5Mpk6sV1Yy/w7LXHX3MwXoGsuhE61towNrcAKzQF3R51pmruvrp0ViAKteTK9bm7
Z3lONq58awgoU+wV5yxS1aNbnF0/SI8MmgD7wfdZDOJ8gZGs5uJLyP3w3KaNPtZtmu3lMMyPn6/t
lZ1jasE29rykcyDShLZ4iM8YyTREvenzj69g+0wRWAqd5BqWrDjP06CN0kEDN28Nv60wjWWAJnHb
5DO94UX65/MG1xa7EQfavIFVCIO4F/OD7mR784mEuI9aub0lQ/xxC8zEKNNpDq0Zzq7JTJ0dwJwJ
Xqt73BgvonExE57sD72CMQRGbLHGbxPxDn7RXIsxe2LBFg/+40lhJibZ426bBa4PJYtpEUfJymNP
iyuvq8HudZqdTfzhkPPlPmVb2eu1MXvbYe92az50FWczS5PMpzc2X47QN97zwdq4SXy8hJmpAIsc
R1F4A+rxgz/tR02+e0P4/ZL1xEIjBjjloOUo7DAJghc16NgL5L6rjpd93EixLRbpIUkHi/m6qA6z
8r6zPjsEstjCDK6w7Zkp/xrQ0XaB0A+ShYHAiUIZvxu73tk5qS33grfWXeoGzR4ZTZEQ2Q27ZqwJ
TjhrOEEpQe+0t1i7y/pqPMtbAOHh8ow5Cvt81zSdG2W5um3q+jIvbGYilOvxLR/fMdg99rhIdkKl
sePWz3AT31hlK9vGxCnPouBQqSiAU3byMhK2J+JpprdQnT+ADfGgWojDq0Y9NU34+/MxWzkYmAlS
FhQ+yyC+vM2fnR6Kadx3LTvkvfeLo0YGGUb+VUDari2K56Ul4cZUva3t/yYJmIldTm2LF7UNr29b
QIg49+blShZDtf+8Ux+nUZipHpuD0BvgjdOeJ9TdOMm/eg79ZnPrWIfwaUUyYEum9uPjm5lKsiOz
WwZzQ4Q5N/2bWulrqOo7sKbPAWFbZZS1zrwN4bvAVk6zH7TA/p6ZV7Yxlrj6RSH4GRNH2a/gGsqb
sq2Hl89Hzv4nFvnRzBgBg/cwOKshinHOR1L9hLzgUJw6z2NuPKO0L654lfJ4dlhHklk6zhfm1eML
6Yh7Ba5rce0Wdv1I24XzKIPQ7pMT1iPDkMvixLti/okiBH9hfRF0UZFB5CiQY3Nt57Wzd4AQoLtJ
WOUDVO/x8K4ovXHcDqq8ohNi3vvSLyv4znwtql8uba9HSwPBD2fMb13KMa+uP7wGPdKUrFi6X7aG
KEOEPEOK9I3iw9esLcMTt1x3P6pcXot+HFucRtb4q1DBBPHXHBbwnmUf/N4CUmEpA0BuxuBgqcx+
oZCZ3/Uh+A4eLfLzXOb2cSHLvOBJ2ZOX3PXaXUpVt/N94EJy4j6mNdI8qD9UpwDp3/nKzQmsEa1a
Tgc9VL8boElgNEfITZG7dqyzoI4bOMLtmnASe74s38c5ZXGTz96OSHDD8VKmB+R8u2ddezV0i2XH
HjGk+g8Qcc53WNsPD7M6yWBkRVS5mSpj1vnO76Hlf3IPrm+R7ny6c7s6syLtuUjWZ8Bp8sjy3K+N
HNuD2+ghgXXYfNByQDXGgnbSFwvc9i6iNQTW4yAF+ClqR4C301L6UeFMS1zNrqijsHKdvUtYftfo
Erew0hr966GTEvbiMD/ycw787FDAMBdqU2Nx6IK5oeh/tvwIZnBcIbgcpCegGOrEsyQ9OXNqwReP
pZABCXn9xdG1/+IK2Z/6Cp7OEcgzwRXQl86JqQAvYWT56gyqIRgEwmQI7rse1a9sqZqkC8L8WLlt
/h1Ww9kXAiTgocpcR8S5Urgk0jlbwDJPyRy5wiVi35UqiFrbqp8dP++sCDi29mbwSwhB10G2L8ui
iq2xkrsp7N2fqIDw/RKA1BoNvhNccZ0hx4VkSxW3c6Hvg7BWUKWi4y00VNu7lnL6yBknp2Hyin6f
S8tzoK2Y5XJXV+1kQ4cmq6aYM4s+fb6n12It/f8AEtasUyi0j2dkts6qf3Spu4FYWgt/xoHbpz3X
eT5M55CSF6ur/1CUM4Ncn2CNvfHo/pc2/igeGbftFLoTqnX86pxxDFoPqbefTSudSFCaJ1SI5r7i
ebubB3tKYx/80/CQzcP8k7ottPTJEFpFxEhP/+ZOlj2DFMnhHMpH2u4q30MdN6hbUKsvGmmTeaDD
QdG5CUagEaWK27KVwE5sgX8+fgDjbfH/05gHc4j9s4xnaoGh3fTpeS7qu1yL58oNj/pNG1uC8/x5
T1Zm1lR+bmYlgBrX41mD6EzGJQr6U5HfTtmWZs7Kdd3kIlg1a7HCB5HA5+nUp1mPu/q451m4Jfay
1oO3ht8dmzxoCk9N/QgIqh8kEPLr+rhvuAdMTtP+RZguL7thm6rPC/Ez4sMY/LxQL0MtIfiR+vy2
DS9jUzBT1bm1fU5D2ISiXDseFg3HSO/3kI2IGRsdWIkPJglhop7l1LJt0YHSjVI9fRtFufHUXJtm
I0L4g/abXDj9OVfTk5OmSZg5sSXlw2XL1AgOgwpDoqzQTsZSibjE8RS7qsGlo7uRdNyqtK4sJZN1
UARjXVmAGILj6l35Fn3Iiuy+luOfkqqNSLoyBybXYIHFD/OcDoxhfx6uVZAVd3rJ+o3dvPKsMKkF
S+7VsJqBWCAQQtL3Iul/E2G1d4QTtY08QJr8kFmXjtbbKL7beKUmwBVADOAMV5oYJFGkNCGhGTfV
RirrX4H7gxPBJBvUeqqnpbOms3NMj8VpeWqT6W6+sU98R2I/lrGO6UFde4fqNCT9nXWCgNHJ22+l
7Nam6u3/7/rHgOgJU40lLd0iKshfJ7xImYaZessSl5VpTAV43IV4zmpR7OwlfewhuuL54dYpsvbr
jcsAVIdEM/aVdRagLEAR76F3tkggKweUySpYRNGWeeCEwCFYceo2O6TJojxbosn5voByUg6XQQeY
SS+wRFCTLkBZR4dhAkuwKvKa8TnV2Y+LworJLuhn0pVz4ANXnMed8lCyuFNjFw1yqwi2EhZNekHJ
xs6qfRdCem0WhynKjL3sv7R+upG6Xpllk0pAAPqa85rps9+JG5qVe4br+Odjs/Ic/YeVe7f8HV5P
GSvmBgrFX2l/3RXeObX6ONTP2h03TqR/glIfbHHXOLzV4oGHapfwT/C6Z1mwFIsnd29s6qd/7LDJ
nyEdUz3YaRrGSkBmS3Bi7UeOCrziXnnXO3w4Q36rv24bwCPbdoGpIcub7KiFJ8HbJKW7m0jzQph1
GRqRmdQDYkEehtSzndgOXrl62ROqDo11Yc7WNZ7lirMi7S3cAlqdAezn/QX7Db6k2RdKtizq1xal
ERpK7nhWO0Ier38rTHtdddVotq+zYcsgYyVAmBwEPKkLZS3TBBVg+kR6Me0gpPQNGUp3J0n2qCq9
yy1ri+S01ppxNwjcyrHTHowH2Ef9GLM50VZ49udu3k2sRsoh/dvZ1uHzTbGy30wiAqCVonPbcTrD
y/mrF0w3/SJ/f/7plVkxmQelDbOCtODi3AywJ+6X5jdNgcJcVLrxaFnZ0CanwAoc5Gn8gSZl+tLX
9xArvYIYb9TI8gATv41G1gbIuBRQqHtNhQMTnL4obm1NE8X7jQFa+/1GrCgBc+lZh8IgD70sIVB8
OVngS70gj9oelsUXQLJY+a/PZ2OFgcFM6kBAK83TDLqAVWM3sSsLiUcmapNhNJC5gNgOk3BicBFy
BytQT07OAEfuREGXaOzyYeNVvBYgHSMcTL6b5q4YabLI+mGqrfk6pyW7bgFP3lO/B0GZBZSfBkZ0
kmeuPBT98MeZYZQZOBbZCcggg5kgOFwrG4v2kSfAOS0nyU4cgtI3LlJdr+FIhxuwFy6DATCTuiC7
wEZRG9u/BzZmSptIwGyrzb7S5fHzyVnbKsZjg3DVIfPn4dheIMeY0W+dP/0Mofq8MeorEcUkK7iw
Tid+P1pJgeLGDp59sLrLymrP7a4+VXkKhZ00gH3NvGxp9a/0yCQv2FOTZ3U9W0nmuTeTXx0nkj4H
2dYb2V7ZliZ1oQmsYRqlsJOmlo/gFj3Tadnr2i6TAGY/CZgDeRxwl1/1uTedMtpVL6038xhnuIgI
m4c9xHq3SFZrnX3b4O9uFqScWmTlMjtB8u83rYo7IdMsBgl/9/nyWAkUJh9hLAFwQw4IoNwaPizD
s9eTiIUyFtV1iovw542sdeLt/+860XJeq0VAwNbPm2iY74Gej+hwvOzjb9P47uNlBllrpTFCwFfS
vaNkGjUBRdI8tLeWxMpb9z8yz9WwsKHE3Jd1CJLMb0mvdAMm6mU8RMaMSwYDqFLKfARVerJlMpX1
GFXTtOXCvTbFRgQIpsl1Zx16CQtQpQ3DKE1phGpDFHB/N/ML59i4WVQjjKFZSViSckK+QlemiZdp
Sa9E7rLTRTNtYvQz6kK2NXOXJCDXQZ3HjB0HulUq/wd/++B6bQLrUzpXjejhOJ/roijiYmHNIydg
npZeroG2bIL+ZzuHi4pgFeqUcRZIj0btkJYF/s7t17b06R9obng7beXDX78pka3vKucyD3tmovNR
qejrBoYxSdb4PKI9crhaTBuXtZUtaoLzm6JqyhkEgCSUzSMbhyayiuaG+fbXz+duZQuZwPxFF4JY
gMyfm+6u4fQIgG/cw6wnAKjmshaMONAMDmjChQeLiar8pgHoiYs2PCz2CHoXALEb4/QPkvnRMjEu
GXoSadpRaid8GhJZkV3Tw5shHVB7OkGj4i4VEA94xfMc6s1qr2BMNJWvystfwCCBwMQr3kQbj861
KTOiBnfcgKLwviRtaZffUS1me1hTDXEZOFteh2tNGKFDUwuFYqhpJWFXJT5p8eJsD2Gw0YGVwGRK
Gvc1V3RiDoOQ8xQR709asqgI7kbPQ5V/i0y50gUT11/hItxVc1idZz4tDahjSBg70O/ud3ML8vVF
a8+E9y9uWzDHVUuyNOoBEAmYyUggOeHioH5+3sJaN97G8N0pRyF/MDfSmZNUayvhWo/HQBN737el
u6GztHKTM3HBCkZUHtPZfAZP7q8Ni8vdnPdLYuH8qKNWuvNuodWAmRq12l/Wq7fevuvVlMHUsqPt
eHZSn+yhWPK9sIcZd+5mY4mthJ1/d7x3DfSlKoPcQy88qN3da7f27zqA7nc8Z294or64LLf0Dwj0
rh04XALhkWEvphC3nF2yt0Lrwmkxtjm8GUVuLx0UMOhD4D6Rro8GhRAN7H5wn01yYypWbr0mTlja
zO8hI1Scobh0Hjv3GdCDjXN77dPG1UB7fC4Kly6JmqdrgJySvGg3bh0rIcQECL8Bubym0QtuZi91
f12zENyd+04nC8k3HjgrS8iECDvEK4Sa4L3o9//j7EqW5NSV6BcRARKTthQ1d1dPbrvtDeGRUSAx
Cn39O+VVXz1TRHTc1W1HQCEpU1LmGd567Oh23m1HeuLBmlPmEtrIBAoLfxgqu4NvBWBoG2gzZxHY
jkOEa/qutTU4WjBr4bJSsayHO6Chjx8KPhM8PBVd4LYFpLw4JENjmwh2wkERuv6FKlemZ/HTjAAf
kzKTwIO7p4KR8UV5rbp3myDc+7MnIkgSqU3pDwnc+toApLEaRxqb+t9vf99Cg8c2DgR9X+HVYUBP
naeI3iS5GLcW5BuhaU6zPRMd3VpwpzxBVar+44xWs3JEWHqvcUIoeQ7JQMgSnlIYX009fFtrIras
Y3C84tPZUv1Xu2DAjOAEtxK8S2Fg5IhC5sgHc2efvRo64s00AdgCuElUkAkvhdbxruXBGrpxIZxN
bDFVGaCrGNlTX2UPU8q3dcpW2lhLpytT73hQtVtlBB8C4Ywg21bDdnhNt1nsxnyM0l9hHolL86gu
1TZ90I+318m/A5yYwGKtEq7tRLVne6bHfA6ce+iLqS3LJhGnpLX2t1/z72EjJsCYwJ+ya1EQPePg
Zh9V1tSvVgklrttPX/oI43wAMTZ7sqCmfaoK/2sxo4aVp/ZxFMW8G51VrZVr2P7/4Zf8n7CxsnQ1
APF5doJ9kz7I7FFan25/wNKjjUxBZtVarnLh3mK1dNOESbMdhUhi8BX5SmAurC5igoo9H4jiqz4Z
TjhVl0VjhuNZU/jua5M27hN0JHC5s9js6o1DHfbLBcgKVpMgoDRx0Tfo1oU6RQPdSgBv2Fh08CGu
dy0c2tV4LmUgV37n0koxEggFeqqDix363qz8UtH8xc/WpGWXRtlIFEE6VUB+Bc5p9lPw7DQ7uKSv
sMNUKz37f2ciwowbw8hF0nszdD8sr4jgHjPmIgqTb4DNRXTVs2hpgIwDRWkHSWI5MEtLdflUdDVg
srhc3V6HC8820cZ00sFQKDR8SDtHLf9tg7x/+8kLY2+CikuislSOEEDvc67uAMWACah0giNLibNy
DP331kNMBDFsI1gHXSl2avuKxmIcSBahOObGZS2rLVShinoji+8pnOq1pNWX2x+2MOcmsnio0zYr
bXDtR+J7GzKXnwpmk6gXzaUc+aempt72Y28ykkTms6EYHVg8teGr8v/AGiiWWGee/J53H5OcBDjv
v3cS7YVJrgNgv6tiGHdaXQENKbomsAJdE270/p6x/pFITUVkUOXLQME9/hxYabljdY+6stPI3wGD
it+dBrD8QlrIP0ccte5y7+d2eeicuc43ARyz8ijgUvOIop2LbbKTJ2Bg1SZ0PBfPCtptA8LiV7si
VZRDKiIGKVq7Gwpa7wxfRy85omvqn2ARWm4aZvfxqBP62+U2O8IuwUOBy8nDC/VAvHVCnsZ2P6Q7
0vvkLs9gsjZXYbbr52GIGq6CL6wrwk+OM0Pk3p9y7wV5sNgpxoQPiqyc762Jp3ck6GkWhX49xKJo
kj2QZ+kp7bPmBypncMeokISgjsg3GWR7dmEeVjuCos1L1Y98rwC6g6CMJbdpiIdHJJuDg3Cc4JWF
QYoWwGA/wfVpuu/h1XJqnXKOK1bxDdjHVWT3EGeoZJ8crDSoD2HpTGAlhVbEWk//wTHN33tAS0Qt
S+HZZPXep/EqbmPZvr3HmWqMi4KMsZprUOx5gA93p/rO6pt0q0DbfRngwhHBPjN8JhbAmNHQ6QAW
NB7ZKWnzow99sC3Lga9uoH8dN45bQgmW1bvS8/VeVbL9IrVL94WaitfWB4uildjv3BKA543uwULz
m5D+gGjaFKOzIF6kBxX+OWughtB7584byXZkY3lUDTzvm1H7eyjbt7GQIEdVOWkvILA5T3DgCX7Q
tEf7oJcBLvPNdPRrXmF3TYdzUMzqnikn3c0i0HhUQHADcX+2dtejo0N9CArYEWxkAAOuymDj5o6O
XJY9WtwiRwW89g4Mw19p33pH1H3tF8ftPpVV2R98uyA/AUjo6g1r5PiVkHncTFCjqyLslxxmyKlH
NwkY8H/auRGbelbzsZTw8AxhWx0DcBk8FkA4v/A+VJe252wbCqW/1p7TvErZdBeIzaR3Yz7/mV3V
AmKtioegCxIMgMruu6B79aXIT4MmIyak4WcFk8lL5vhyB0SWiKhqPkOQILswiRF2SsGPCZ54TIQ7
7JuKe3wjxq6MReirL0kxTaeZ5vYexwMaE53CC6jx850/My9qRKdhmtm0e0E0/UHAlr9r8wbyxf3M
f1odrY5sVhB0T7N2T3Ep3uaOnYAGBsCqRPz4m8bS4q71qnoTUoqP5DLZYEWLmEmUoZMWTY2Jd9mu
GMAnZWiCR9pNWWwJZ4I1AM8OsLsNNzVSSsRyIBdDOMcqpsSmnFQd09bPOGSBWfjmC796qqRUT9Ab
yWJRDmnsKV8eYMZnD/BNZdMGNTk49lW4G+3wuuDcWVYOyTkbnII0rPRTG1L7ESoGyYaHjTiptp/3
HAqnaGYXvxNau6fQK5I4pUBKJNTPD77DSBhlrIODZRtAx8KDVu2F1XXBN4ly2Bu3cy/KSIDausMT
MByakYUHJcr6mwP+RQ53wlI8Ks1pHXcDmZyoBtHhIVRNeKlcln7zHeuz4rwNkDtaXLsypJBtrUq2
43Lu7rQE0g9qGF5k8Vne43A57PwcbS+/RqWullDcjACB1o86wyrMKl/HtkzD8wRRqy1jWRsz4emI
9nVwcfqxvyicTXclLo73mVPRc+8E8jNWdfE5oTZ9xdqZnnG5nZBP4TjqRWyaWxbZlfaiWbN5X7bE
ekb7VLwBGW2D2gHFBJ4M4g4aDNSKQQ5NNqKnUwAPhhl+iSKkAS7nwkcinbPq4EwWQ5FgQGxykpFP
bZXrjZWlbGtVWn3rphYSSWBAwJ6SJRA3LnOWbXOvx66mEnS6e56TQyVYHfkg2m76vp0OjFL6oFvZ
x6oK+CUH4OUwj56G9DJDSTYkLj+oGRBJmxb2w1RX9JFnVhO3Wg87RDCWaYNYENAR2BX21O8nXEtA
vUg6+FmNcNA6UhuqupWfdjG1S31fiRyCnnnh7ApWhxdiT+xZcTUCwy2HHYMGWwS6gfNQZmCT+i1J
f3Yz7XfNILNLioyzEa6mceHDSr0EESxKmZ2cJmrrIsrtZN7lV1hCyRjOQDh+VXKTQMX2kQFw81yX
bfVi90A9NZDT2MqiKe9lTvgnKIEmEdep+FQWJZRBJqyeI0zJ7V05EXsnaPsYdiyPc9fWRzq79jf0
SfxDUgRtDFE0BgUQ9DlD9G0jWLLM92E2Mx75+VRuc+3aexQf5VONvv9JVbr54rGRbytaBnugRMP9
OIcK/5t1UebM7rGZ8+5TQ0tsXaJJnsdqnn9kgBXuAacInmjfzvtKyQJxYsPDwfbcw2BJ/5iFJEcv
ounuBpTAzy6S91fqWNOnqhe/oPHhHAvqd7+6cZLVRqF1cj90Sl1cZnXfR1fkMCFIB/gEpOMOCjTz
3TjrMsMQKwpVuUliMy8hKocEjlW0LblsSTSMLgT3HN96Q6+0eIGlYPYdKsRlrJEWHkjaF1/7zu9B
P4IrN7E1wUja3asnCEgKlg9seOAIbCxJ0d71ZKLfB62TPoLMG5quTWbBduF6GOths/jS2x7Qs9wr
4EEvyF6lKPyJlOhLIhrx2x4KFpVeGIBJhU55qcYOqLMsf0u7Ir/LvGJ4Rt7Wd0i9NLYT7T3zaq7v
JFLcobLgyk5n4D/iRvbkFIw4dNUFzDadrk/jorbBnhvL4m2sLW9n1011bLgzHgY4G54dR2Sxotp1
ULCjOs6trD0VWVej6RpOoFSkbcqRzpvw6M1VElleO/zMITaNryzqRzCQ10R/l64xxkXPdTgUjYtq
OLut9a2cyc+RrInbL91jjCuePwFHKSof+HILZJLW5UchyotddCuQ36XnG7e7DuIkc8c6NF5zsFmm
gjYxkVD5oPAtXalIL1RLTE5KC58K32shd4MUcgJTF4Je2FLbptmGlmetlGT+3U8hJjcF2hW+K0cg
Y+yhhaFpT+4Et+7SYth5PDtabu+hvERXLpdLX2TUf1DPCJH/r067Pb3ry/oYpCVcF0t5TCy+MjEL
a8qkp6Rtw4J8EPapt2YBJqN3yMQayXfp2cbNDp5MdZDPhX2SjfwCk0lkPwH1yNvXxqWHX//+rjsT
Njbh4SDhkOBndTwLbz6BPcn3H3u6Ua6Bz3gT+FONn+7BBHFWaoqg/PH19sMXgsHkochxbsqK4/iH
o3C9cwunPsxk9r6MbTCu8KsXru+BEc+8BZEV1RqsUwvCU94AQPDkwglRf23C+lkL/fv2pywtUSOu
A+5Af5NAuAGXKcgpQXfJg1by0Ef1tAY5XXiFSUqhwg5cvxqdUzDJjXJ+dlxB23srwOu4/Q0LK8mk
pPipjR/dUX2yBY5I3XDXlcFK5Wxhpk0+Cp/GXDdcOpCu/mJhN+rap06v9UEX5tj0uZA5JEA4TOlO
gZcX20RjmyqstowTUe6h5dZFokfF5vYYLb3r+oHvom3mVZl5PYpQ6ZTUZ+mF+8HlEOusAW50bQqi
YbgG+VxIsb4R2MzuUK1hM6B6ymWxz3NvUxFfRLg5e9Gk03pLpgmA1yRYk1NYWmFGsOP0VMPvzyuw
1QMO4Ss6RjDq/TIDLBcFpFxpSSzU8Xxj9y4TOwcFPIWhUvo8NOAEd3bM9RtPeQRFiW07fHXGlZLh
0mwZ0U8HnOaEUwGELP5Q9bnvHz2+nTBX+ZrD1dLCNuLeg/t4MHUWP2tbHmtX/mBwCGgGf00afSEm
TWLKHCRpYUNe8aQ9KBDaknwZJsijf2gxm6QUr27g20RQqCtwxoxI0OwDCr6/k297V71C42YlCS8M
kklOqS2oT+I24JzkoH83xHrJe3V1RV37jqVBuq7nd0FJlJLcnwBb8lvaHDlqtpd+RCHi9igtRIVJ
TWnL2gHHE539mTTQMuKxU7zRKd82lhvffsPS+BiRLmpmeayGosrMwj3j4a+k4BmsbPyn289fGh8j
rhmVheeFoDPi2gkNB7nPBnG8/eiFCPOMYO6ckjiDdnA+SKG6IP/k6Z/KTmOdoa+zckpYyIMmiQSX
KZQRiIZeSQWhhJw5/WNIk/Jcj/MDtMt3FFYtWytJg5XZWJpvI6Q7JUM64KJ6qj0V99OfwZOxnX/v
P6jLRkzuiPBra4KcLKZ7QN0AJQohfnvN99sTsvDrTfYIJZYLUQno69uDPHglf0W5pdpYo3xARcXd
3n7JwoIyGSQwXoKcw+jClgkqB5bSrxWUQlZ22IVgME0nUIXqw85LwxPMqz6nlv08WdZmCFYARwvr
1bSaYF7YgUd4ZUMW7qaqW3hnkj7EXdU+Nq0rI6cAW+z2IC3NhBHVITxs56FL9JnJAxPW1uU/cti4
o/y3slCXRsoI67RMbZmD+XaWaFyw4BtRlyJoVqZ46dcbgV2Xbo7SFIBeoDl8bmqQhR0UozmQ3BHL
xFrmXvoEY4O2bKlIkqr5XAjgZQnJn5rZIyghqpXPWFqpRjBzEIM6zoQD0fbmCPvtX1YRruA5FkbI
pGqgNDfU4PkgL3nuHeRx3ua8ueO284K22p/bS2hhtZpsjSYftd0o0p5dKLF3PjqbQngvvAxeuhTy
Kqou1pCkC+Nk2k6gzlw4LOD9eZgFOget90ZIvXK1XkCfE5OH0RakgmpSg4cX7ryplIbEdeP22zlj
h6AZj+1k7wHA/QxN1W/EqR+CjH6dWPnYa/fJz+unvnBemGO/3B7Uv/eCf/QnTRsJu7UhPYO+Ffxa
QvDEg8RDjb6Y9p5vTZewlunDXIl0n7iNOFuuW0cVoeRop3T4HqQ9e6ajAsVMU/7iQvUlqq2qewXR
Cl36oYbBQg31khdXAuTTDzMwYPYkHlwykjvqiF/UtSeA7hsyRMxj/AHCVf7dVEN/phWw/LLSunrS
zqyiZoDcb9dqsq+gfbzDCE6RNQzJfYLbzBnFBOe+ot50LHDLgVqPcHaOHmi+sZmSgG+g4aPDnp9Q
9qu+ViLo4ppo55ApB/rUrqPhjIfdQFROeC4sngBYCLClTvAPQFiHG9YhM2om0kupWPYlmZzgMPqq
2U2pnce1i7RcTP14GVjgr2SzpRV4/fu7Q5wQignKUND2CX+gVBxdd00mdiHLUDNRViwBuQnIHtbt
LfeuCJ5ctXKZ+Yvn/tdiMvLkJKFhXLmePA8ndy/uwP2D0rB3Fxz4Jt3WB/JQHpMHN4/aC65q9/xh
WMk+S99kZE4onzMgHaCHLcLKEVs+8ZFHQwtXUVKG0xrvfmlSjPSZcdAs7SSDs4ief0Af+q0S2ZrM
2cK5zmS8oDHls9ILyKmFudZdVrhWlEzuDCVl6LuieG1vwGGHhWM1959uR/7CmJksGNq7A8tCQGsc
Vepvk2wziBPDJDVialy7EC6kbJPIMtvSr8OQEiAsSPAKKRr9UOYBPzkkzTZJ0/r7JM2q54990HVr
ehczGbx8IfNh67Oiv0sBfSsPtdjwY5JAxKS1tPB97+yipieYanJI9nXuvspD1Pnt+W0C4y2+/REL
+6jpPQH1MvQWr5REf6JHdq3qe3YTFUO5hYfDx3Cd8Lj570jhmuvWTQ1n9qxXpz7PHxkfV46US7/f
yABBU8BPc7agb57XL6k1H5gzwcRTfMqykEe3x2hp5RrR7sFjPEC4i3NvO/HcaeAKpuwHSejnjz3f
jHO3aou08tmpHpr+wHM13wUirGOrHqaVTLmQSkyuCtRurMyHDOSpSL0SmpbTT+mGHyswmBSVMQkS
x4Pb0slngEBDZq16bSRaxxMcIFZ+/sIM/IVdvgs1mVYwYbtSgXvVZKdxkBQl3nKX9PMaEXMhc5gU
FXhcWCXjtn1iNP2ajMAIgGD8C1YL27rRX3Llbj4016Z4fYcw62radmfJ3MdWtW5UUXECGGkNAbZA
mScmMcUuy4YE6eyf/BIQIwV4E2RhfGsTzmxbgwDVQtOqTcaTnqp7Yq/RVBbw+LDh/G+Ma7/MvVmW
5IRJeZB0cl6Vyq0TYAb8NaVeEPWWzX4HpZq+dOjwSVjrrQzp0to2UgCabU5eEioBJBniLPiq1Frg
Lz3ZCHwC4ERiofd8HlDmiPK8+BSqNQGThQ347zi+W9K2p1wS5n17bnV7p+ZiO5VnXwynzq629vxC
m9fbC25hYZs8ltkrrVR6OTgDHc8B8Bk/ZVfrkzRo/4iCP3BAkm+/aCETm2wW3SRadX4OcdY63YA0
M1R9JFgBLubamWUhC5hsFjcM2TAPDgRNSmASAVmsjsOUoD4EztrHWiUmcwUPBkZcJ/6psIr+4nBY
0JdqduNa5D9vD9PSR1z//m7es3TOAQUZAGLqgKHs5BZ9n41Tr7kmLD3+upTfPR4a9kkvmBRnUYiN
XxawxAqAQLQPH/v1RpQHkMbiqvL8kx0OWxqiMAE86GdawEHh9gsWwsLUrpfjpN0pB/OwwkVBJPXR
CSy1gXrptsqmJgLI6k4Re2W2l5asEd9wMQrroFa40U2dC55SkuG2KfUG+qwAhH7MsJKYzBNteYTz
0IfZDytfR5HclSxdISH+e7Ydk2AiLLAZQpTdz37W5pvGVVCrrHFaLL21guC/U6Bjckt4ikK7mCDy
MVvD0aPTvkuc3e2pXvrx14z1bqkmOpOdOyNvt1cIG6yqwC1y9a/bD/932nPYdcrfPXyEP31jC1ue
k9EZ4rpK3iAN80xL2gD8B+x6GfKVIvzSCBkBbVeqybGRgzJQ8aObjLsy6F9uf8TSCBnBDLgwEKsl
rs7Q6N0AwdvnEEez97cfvjRCRig3XZMCcosr/9TkkZN+C6+tifAlhKpm3zorx/Ollxh7cxCA0D71
Hj2Fmfs4wFRx6iAqPQQ+0NrY6NIKUNPbn/PvWAZm8L8T3oJ+4uhKJqciGOFQBRc67oX2RgsfHkSF
WqmmLb3FOKoPWtqtoxFw7nxAzS6aYD4FF7GIF8X2Q99hskRc3CJrjwz0ZHljALNH0sZeBw+RrCi6
PZuz4kOZ3DE5IwOrhw5aGuzUs/CbxyGHB3HsIHdWUutCVJh8kcBuWyHQvDlnkNESAo7P3sp1Y+nJ
RmTXLQ180VswGoWOxjl1RyeWVtquPH1Bo8cxNeatsWtHFSiojwrxKLwg37lhFcJwjKtjJQGShsbi
LB9LCrQD6FnJJvRSBiF/jgJiX3dFVNBu3hdirYa+sOJM0gjAdoyGLsT1eTmjSd8OYXs/hbw/OflA
zxym4x8LIJM4UjoZAbEPiAdAUdBmnb3xZxM4/RaX9+zeL9x6Je/8e4d3QiMlOA3XcCiu8UEU0AOn
jwqIJ5ChhCf4mdXVpcEd5XYoLa0UIyW4GhvmWKDDPkzfrJIcpmoNrLM0KUYaYH0FupvEk2fbhhY2
ujLgwI7JS56vAcsWUr+JI8QRqEK1OpNY5WXRRq2dNgAbORQGXqlaSQEL42PCCPXg5FNWJe1ZBMUZ
MJNzmouVLLYwyaagtQO/QWtQ1+3X9t5SRb4OdqAi1cg39GxiOvAq4rP9sVOQiR5EJd6H13JFT6U7
n+Cq3mysPrlPLfF0ex0tfcx1jt6dJVQGB2nA+Z1TjwJ81BUSVoqi/9l5Wb+vxvCxBuI+/3T7XQsr
y5S3duHlAOR0RU4d/Htcvs2TX0GhItn6KwfspYVlbPv5kJc2FOzskwDIm43t52yczk4zeB98vhHe
IUq6QTg08ylo6n1bg3c1fram5INTbYS0o7yuncoEUjyCHC3nSp0aG/ghpNW4uz0BS0FhhHaeJkXR
5q0++aG+uEV5qGEDcvvRC3NrYghl7wyDV4ZwDi69czmVoAmLo8jeEroyOksvuC7gdws1C3uU3Ly+
Oyu3PTRJ6UckbY/plH0dOHSXbn/FwpHORBNmjMDaNYVWfRIAE+d8cawxIhbA99kPHdYrQ7UwCyaq
0CuBKawkVmlR2J9nMrzgGruyw/8bAQcX0P8OUkB7nuE+aUMmW3zJG+sZLsDeBvn1gijYZMI5tz1Y
ZLau1vo4f50X/79NBcDSf1+ZQL6P2TQlJ2uWx7mE1E4Omf9Bxr77kgMg0pQ2up5kZ8sR9+k81umv
23O1NIxGsE8csq92RTGMPXmEX98zTWh8+9F/i/f/+igj0OFhWYoQNFEo7Ih8H5KxPzVdpYptLxW/
q+RU8EhzBv8HcECqdlPRon1xlJ6PjgLEOAp0w3BIdx1nB3lfnW7msEG7Vyr5c5Jjz3FFy8AYLTyn
fYTSUg8d4XJMi70YdLmp+2r+UC/PMXW0837yIPwY2CenqUGa6vNoroZoqIo1FOFCxjXls2sb8DI1
Yfuwm1qdew33ICD4m7vMsrKV+vhC4JtARQIaP+8CzHOGsQnbC7mClN0nXazEzN8+wT8m2wQrjgrZ
RE2BOk0NlBMskdNdDu/jR1Sy80NbO01s18nwGRQXCMjpUhQbkIbanQdGzkEVHouHYObPTus6sW33
6ILTSuPyxCbcD4r64AvPebu9LpeG4pq23uVAwjyY/5bw7RhzdsGSeoZe0jmd2UmTNRmWhajyrq9+
9wobXX7u+wVgoWl3qL0g29RIux/LfCbgMbRQjwqVcE8Sxnqo71wsmh9uD83S777+/d3vZkzVnHTo
lfFMyW9k9MUlCKS/hmJZGnkj2RQ5KvzlrPi5Ary4rJo9dZwzxOMOmo0rJ7GFvccEPBJV8NAh3QR5
hnse7Cjh+7qH/xWDmfS0sr8tnPZMxGNY1+nojjAGF96vrq4itJ4iCYJVT5Ndad+1obeSQf+2Rv4V
VMZRwy2gykShAHWuE53vrTSv9umk5t8gqW9xFKdnmHr7Ue0L8USpmz0msCrccxKqQwKl80OpybDy
UxZSlAmK7LSjS7Q4+7NKXXgRJ273CIE+suWjt+bdtrD4TGhk50oJX4qsPxOSDAfQJ0g0dpKtFOGW
PsCIeprZfhhY/nhm/b6BhAod0i0F+ep24Cw93Qh4lVWZpsQrz2M4pyCYz0kX50NJLjlUSVYqSwtL
28RGtiV1KxDhe5zFg3IHD6z5swfM0hDJkIFXAdJ7FslgGMXKNy29z0gGXtCE1jQXycn1ig1gf04M
NP29PQe/0aEgG16Hr7cHb+n0Y4pnNygdMKq78dwqrYDAhNWi1ejPeSOf08EnW9/VX8XEnjinELYi
9wkOCREc377ffv/S5JnnFFB0aj8LoVwiiriHPEPlwttdrbW9lta1cSOpSa1aktP+nKTVM83bb3m/
Kv649GwjQXg+cylxEDNt6O7pLO4dcGpX0txCtjYBlJPf2oFVV9DQxz2t7l4GhnbdDAqu38e3B37h
oG3iJzuimO3NSCodGN9bXejP3KYPbSZ2GbRpcpae04Y/cqteKTkufZGRA7xMhjkU2fvzHAKnMTo6
+BRCGQA2rNZXB4IT29uftbCeTDzlCE097VhWdx6qeCLFpoByM2nWDNgWptyERzbtaOWDn0K1PXzL
wVHWa33HpQdf//5u85dkggR0kCP/SvpVZPNnKcT+9ogspBIT4SfmOoHmfXtNvsUOdneXQbAHJ5tI
BOGXIk6GaeUAszTDRihDCTMPZiKwotpreq9jP/2Ve89aVh98gRHMVmeFYhDZcCazRqEHl5bkMYXY
99C+3B6qv7iqf+z51AhpAk9ERa8Or9Zh3M2bZG9vsw3fUrDs4+lenyHxvLmb7sSlv1SH+ol8KR/S
XbWS8xdAGo6J+hvTrG8ou74dEjtVBF2actpaatvs/DDyRBT8uv2ZCzFiYv2sOfS90Md7XHaRA6YJ
yJP49qMX1rEJ8evTwNduZ12PKlXcuNa26MsPPtrY5i0voHIs8Ku1ZX9OijFqgnYlNy2EiInma0Ra
NXYJhHfTw0AwIN+agslNqdm3xOke/XT8eXt0/q6jf6wvE8+ne0Kz2bfIqZ7CZ3DpZVQUotp4NJki
30tUDFJEGtNCXlL0mSI/8PalM+9xBZZRNXgxsZS9n/NM73BH7zY5JE8E+JtDC1tZ4Y7QESH1sKva
0jowgLEg9JYOMTCDsNYcCHq4nlSbrizoFwuyFltvWDUYXGrMmCBCyFcNnPhVcpwd+JBOBRjiUQXH
9iZiAC2fOXhD902u/CPUVtoNOKh6R5BO36ZkTMYt8Arjl9we9CtgKmRlwSzNqpGPplo4oZWK8dSM
5Rz1hMXwmb1IWn7uGnTgC+4lKyl26QL+15nkXfou5ZAAoNYmx8LtgBWC2sczVYJAAs+DqEcCP9an
lEr3rfaqPyhv7Trtb4ZZP1LcmQ5OAk1fDMD4ZVSk/gRtdztCKrWzDdDnSZT4TvJ6e/0tjYiZ3lSh
gyCxh1MF8bRSQzLcvQQ5iXwJy9w1bu7CS/4PzFhlAYUsTnuaggb9/QbexzNMyVxVbxX1bBigZSu1
oaU3Xe+I70ZdJoxnWjXdaXRce5uH/GvGu+ee9c8tgN5xrr1+JTUvldNMiKMzsqyBXUN6ThIPbqap
ll22nbxi/tNIAsrP7BftL+2CDrylqSgf+eA632eVBQ8gaEhsh/6UgbZoFyNQFBPEWsAlnh9Eysej
HosxjXQKO/EwlO7PwQ/0zxA+ZXVclNiyQamgK5zfhR3ahFF2llfPoE4PJ10l9kvDcxqXQWtdQrBM
DnwAJf/2OlvYYEwYZV4IJxtxGzoRz7I++aOQG6QaN0I7y1pZygsbjYmjpFnqDxAub0+Az2XfPV7C
mCEHjuT2Byw9nf53ZSn4eNv+AEYoRJv8XU9qdqGpdFdgF0vTYCQm3s4VK5NEQpZCZHuJy+sL5JIg
9UBUGXGqxq+3v2LhiG9KezsyHyHWlfensNfTpa+L7LGdMncD5/DsjgdjeqRu2cEBU6riMXHdNfDk
UlwaaWYaIDnVzUgzPQ+h6taEWyZn6A5VqJFQOFKGw8pALkyTiZ4UApPkCqc9hXnZXLpq9nZtYa0p
oy+dx0zM5AAbcngHBvLUz0UOYadQD+D89IDIWGECjbbOpdZjUY6QRhOaBbuO9jm8wmTd/rk9gUvf
dx3gdwmOt8Dy4dArTzS1WtCXIM/WpeTxYw83zlOBB8heNfbpOYQPOU/KOLB+336y89cA7B/nHPua
GN798FRkZCo8PPv8zYrevMiLePQriMPNtPGi+/v4Wx7tZHT/dj7H9zv893A87o67+zi+v//08Ax6
UHT8H2dfsiSnznX7RIoABBJMabKtympc5W5CuNzQI5BACJ7+rvzuxIffVEbUmTjCxwGJmi3tvVfz
HP7c73/vn38ff+vw95DcPe6Px3B/fDmGx993fhgl+zpMLqdTkiSvhwP++Hb6FB1O+8spwnPi+HyI
8G+S6BQdzvfxbvc1frr+syiKv8bxIf56yMNbDIrNlXKdwL++l0Nfl5oJCxHN7uF74QXuU9pNQLb5
oJ2Nc8se7KLzE8JriNeVTR9Ji/Yv74/21iJZxSo6Z2le9BYHVZDvWaaiai5uLJGtW90a7zlPi5er
kvHjnAWQ4yThUJODpd8qBpbF0h9c8jwV+rFHoo2XO7x4tTyW2OyWS9XGQfJ/JMfbxdXTDMMVa7bc
oyGz/bWzCVQV87S6cSffGr5VsLKQscJVnfOjpeDn43z2qlun4P+EdP7vLsD2/O+qIFaR9Y505Qle
kh1k3KrvVYBqJaRc6Qw/gdK2f4/GzbMDcSsRV7qzXkZ3rl9EWrA/hnO9562AsV5RAmWIZnFaRhAw
tGPjLUkBERfcFqfDZFz61ImyuustIn9IvcCXaF7EUlxVxnIndDnsQyJ3dPCJQVmEU6Cm/QJfs0hw
yBrWhYLoR26m4oENYJ96C6SGFp2Dl4AFle5FQ4LfgVjSqC7dCXeY1q5caK4N0FiF3X0FfUl0Gf2g
DfYzdYMZRnZj2kaL4zK4WU3wGY24OwHEAKxkAmg1/kXJnPHBSRVaVTNdEtZk7IIOr35BS5HGMEdM
kZM2MqLCq79KPbUPTDEducbPE6UWNYWaWNlrk5ao8dCBxsZAOrxUg7xjhN+CLP57YVhrbG1RmNzJ
u/Kq4yaLx7TMqqho+1s9u3/fAaxgFdoZ9MHyCQMM1O6z8Z+XZYl8cnLLW/Z8G3Vdaw2x9WDLVfq6
844m6C/jRPY8q49KBMBlBPCwaiMiZNwI+phJqOA6FbhTTXqjULM1dOvwD3AG5JhQRkTtKUzlg8o+
vx/r/n2zsNZC7rNlT27jdPJUdUTtSxrMB+i49w+cD85F91Z9GlIvSN5/2dYUrQJrQ9Guhfp7c+pg
f3OeRTnci2xUZytjAAj0Wt5Ck229aHUfhDImN7j082MHsKR+WxQP1XgRb+9/xgblCAbw/w1Dpqi0
GFhfnbxgtNwwBUpnOth93rjhUiK4RnIYoNVpGB3sENrhHg3LIoMPpjOM7r4tqpvoo63pW8XabJg0
bRWrT6X2xQ6E7uLNjJraEWVGJtmioRVkD9P+/Q//9+FhrbG63uJ3Q8CxxazWP7Ghu7Ny+kS4dyOZ
2qDuW2uMrp4ra2m7gV+Fk2fEOqebAJPIjfyC64C587LCOVLmDM92YyRc9wyEIrPGnY+QZh4qsCbS
KW5aQ2JXEPrZuGDNZG2T3fh5G4vq/0B8r4dI3rrdKUh7fljS1D7luV7uO6hyOuGigvQG+mBjUtcq
8Jmps5oyrz4ZaKgK4CxxYSamggY241Vs57gBdRNUjt+f1I3QsgYAG0s3XlEzeWrnCp1WW6j9yAX/
WOBaw3lhM1jbyrYklLwBOgkDq3YTOD5W/ocSY2uN4hW+1llrZfI0Cl+EOAFDrvwOnIdbDYqtWV+F
krkelBw8tz9N7ZK4wWdbiojCMiX4/P7wb+2pVSzJFzEC143iji6g5yGArP/p8o816yx/FR4gKm/3
49RKgKeb9jIQIndlnt2qH1+rQv+4ja0xu570l6qeJn0yaRXCD7ewCc5BOxz4zk132eLe2A8bK3SN
2w38cUT/HBRqAT5cxFytzmUpyO79Cdh6+nUX/pVp5ExKCpXb/jQ2Wj2MiCcIpsUti92N5bPG6lq6
qzMHJrMn3yJ7m0hUuvr+XvRLD29i2Ma//w0bi4hf//6vb1DzrPN6mTvQnelBeGC8LjytQ1uaG3f6
fxc+oP343xcwiEEyaoYSGkxZl4DSB5BIS3mdtGDUv5VdziK/72BBAF1/2uX6FpRwa4mtbgwUBN5B
Nll7EkL5IVR4fwZDx6N+EXnosTyHAnDLTznxb9Ult1bDartPqW83qhy8Y2DZaZgJGL12YNfcOEK2
nr7a7G6TLXWt5/KkKVyYgrwXUPzN/Y/FWr7a7Vpb0Jyecb0SvMiSntj9A/Lm5kZteCMlt9ZwXtcf
NM90yY9Uml/24poQHZXHmgLnVgDIOZVQyB2me1jh/CqJewuetHEYrnVC0bevSWCK9pR6AFqZiKlq
J+mDs5gDFcvH9s8a4wtT0aGpB688wag8fzAlMhUI/xNxyX3g/T60R9cQ36zr7cliAOrlxatJd/2A
Rk5/i7m9EQDWIF8B9/M5paQ7w0pjgW1COcRZ4bb3klW3xEg31u4a1Fu1YtSeCjrknf69ytgx4Ldw
3P/fIewfRwlb73NoXyM1aCAJ4UkJaRbZ0AeaymoJdVOPj1xk0Kcv0eNZHCb2mVtPNHRH3LTnKhti
pEaAw8lGqn1TDM433+rRHJuXDuLKI5hZ/cGxWPM8TQQMudkpm1+5soWEI4joL9Sp2J2wLa8O00bK
s81qkYZlNkFzfqbWPWgPPFr6II9meHxEJg2CT6wdDEgKueM+qIbNu3Yp1aOVjuVZw3vhvvZ6fqLw
WIhKm+5hTeI9NQDxR83omC8U+NjdPFGcxwW1XwZZjgBfz9Yudb3Oj5DZ5y9lXrj3CmoJF5Wiy0jt
hn2arhKWdtD+CIDZf/MUaADKsnv4B1jWfmHE/uWamnwxuqM/gC8tdwWp3GkHFe48sZj2n21HeuLS
ehVc14vOjI9V19kXiwixa0eYlsC3gPh+VBXlDMuh1K9x4ba4H2UCrcjEgZvHa5ERGwLfBBYSC8yW
7nscCTEis9pDucmaworVFQW/Ne1OmT3TREAI/OLlpXxeeOCevE7Kh3R29H1KodSfzvBpmLrZu9fG
D55ya2BHOCk256Gi5T0U870XQOI5un1Vdc5QldnDHcT+rgO7aSJaI8nuqqyJSq+vj0Ut1C4t0/Zn
oycrQVGkPnDfK4723JV7DWrOni8A59LRDt58l0BYJvdg7GJDuiEB471LiGbwAfKK/IuXDuJrg09Z
IkvqADweOgZnBeB02JOBt6FjIH0DVx878pfi0Wc5xMfJQlExYX1dAFjQsmI/QIDiABkYLD4DSwe3
VmRvUTodKOYuFCxN945acKf0dH20h9ROKhhn3KH2M547luUX3QblQcBhNxRuB7q2oBIo+ryfPvuw
FIAFimOeMrn4uyllTITGoTAnLLyexX7dOjE00PJz1cADRGjO4bzUTgnKZgxYZMvfldRDGcnrJ1wS
9JJMvjc5ydzBQZJ5OGAJ3HgeSJ/BCYfI7D6wcvNNtTDzLuG5cmcCGzb3NIX1QSEmpLu2ZYeADDLA
+Q0fdoxps/N4NX9TDQQIu56qc6e4PPbwtPgdVFV3kVJMeeT4AzjomZiUHddGwanHwHXAD1tRtSru
l6zuYPzgwsJo9uH1kbHlC3o7TpIKy/2kVeZe0BirkpHNzbnKm2U6BbPXEhwSzZC0RW6hPuPAeGYs
nbBTkFlzulx8YnNd7JumtSJcKqvdRHT5ybb9eh+kkNKt8+w5wyZE3c7nMasq+7yg6xaaNPvDkIFF
1NKExx4s7+LaH+eLN6b8rKvFjrjpx7AZyjY20tbR0EzmUbHZz442Hf3fBXUhBwXtMeZHGoXsfQ5s
eBgEcxYb6FC60Zg6dhrxxcBvEnPz054LGftVScAgLtqkqGBUxHUOfxBsrUBHMqDyyGjnQkO+E29z
2TeR0aY49hSw1sxifexJkf9O+TB9K61gecmXUhwaMNx/G0iU3TO/dt4a6IgcBcD6EatddsjHZnmo
F+VH4Kp3sYRfyX1R5uU+C3y1W1CkpnDK8mgf5Y4Z7nOIKQHZrpxDClGc+qGqU76ze7CdYQnk0SKE
sF3/5vhtwY4EfzShHxhmwX5FlzCpnpzqfghmJWKyTGj7cJsP7pnyoh8/eO6ubnTZVeWmLOf05Cnm
JUb7Aww32LkSrUreP9k37vhrRsWswKIwbZuecmn2bp++6R5NubYafwJieguTu3X8ri53rA9oWaQo
ljlT93hVzYPD04fAOjh+/nu5h8MFrjpuA2ECHc330kF5PMb1Crzy98dn46evyRRDUxL4MXnByXTN
T8f541bs0/tP3rj2rLWeXW21lroK1rQeWg1jGeVWG9rkVjKwMbFr4gN4wQCfu3V/5jV9qtRy8Ipm
l6r5B+1uKVpsjc31y/7K3GQO3ujkpv2ZDF+94oW3b++PzNZzr3//13MFfHIU3Ov7c9cvT7Cu+mwP
2fP7j94aldVdTcPLvLVb0GglZYnj39V5AyW1C0pSN9bL1qyudiwqxMxZKowJrlJwxGv43niP7//2
rWFZJWASYEfPNnh04Pxp+0/OLdHHrTFZ7U6BOKYyUsrzxD8hadxB7SkWQ7qHiVv4oV++pizgEIBi
12RDmwmJXQgSKEBqaFG9//CNEV+TFfQ424LwsQd9ZYCpX+ubuLbgtOQ2df6x2vFaxRm21G4JNGaP
wAuAJzCtHZ/P6Kbs3v+CjYldCzlzmvFApz4068aUhrr19gDv1fH7D9+Y3TVXwaOVh4tu2p1966XA
2TunXjyYIq7IR2d3tV3pXCvJ6wyRhojvQxDcQzv6RnTfmtvVds0lxYUz19hNnfW7a0TsGqcKocJ0
Y2Gy/1UT/5G8uav9Ksd+ysZ+To8DhOR2TlZnn00t/MNIp3I32VmVqM4xieflgI0vXpk/lQL6odLh
VRZdKXPTrgdl8Oz36fBIylrtmCvsB80y/g26NvUPgIfUPRgSxQvsNiD3k7lXM0HYEjbSmS6FGUXi
dfOyp5CwhXWqpPcFV7B7pxLOneHStl0ezqO2f8+CdMlYkj9NMc1vXeN38VBBPDe2DBTr48ly3RyX
eF+9AAdToODUe/31HuePHPl03R6Xop2OQ0+dOuoW21zy3Cl9WAPKDlueWbDwowZOeQuX+8DQfIe2
nfusHYBN1TDoEc9Ga7h1qSYhPKbnmBjXgPtUhaqG/TEaiCi+M2IuDLjCt4XW5m6GWvCOs36ObL1o
aIYDT53FhOVlUrGpugfhdPkGF0A/KvwB9KlON80h13Ap2w/Eo9/rEVwnOMgSs6uLHilOUJQWzAtr
dYHdQ3rJ5yLYl7NdPsOEcYxtf6jg6MlLeD4izmehgtvBPaAt8vskfRH5Q80PZe7JOPN6GwzoXP/0
IPa7s+GFjLqcqV9m3Ghje4GfYjfO9IS0nf60KSnPQNvQ1xTCvnEvM1YluCi7uzrva+TJkBqYE5sv
xc5AXT+qeTdH+Sx+F8ixf8yTRmUgsNzn5tr39/LAjSziFN9KFhSRIwn/nM90+uQaBQ+8Gl8Ue/CO
Py9cd1AVMCps4UR3LpsR6F+e8U8wZIV+RVsAQ9CarA0nm/hB3PRu/mME3fF6d/O/9o7KfZgnQeAx
JLrVF/iptfu6ClQo5QQZ96LpLmkh0sMIDtOxm1PkLCaFSwdc+iQ942eWIARmHvJRXZFGRJ3gU5vA
T2q2EulX7RmXLnlinmeejMnGZLGrZQf5i76HP+Agh1DAv/obJA+htVLBB+YLx5YC+xyB/zPIjeyB
BxJXNdurv5eLFfwZrLT8OaMi+oAyI+jIDnc62Ha25sVurI4C75Qu9c6jPnuYNHeRUI0SIPgxVRdU
X9Rp9K4rYPHaswN15MdRMCv2lWHwf+3KHdST7MSDVoAMuYR5nSMmslPt3AG/AlW61i3rE23ctkJy
awjyY1qdpE+cnWvLYtdKaUUessAY11gPtY9eHtBkHu409nXCbAhJM+WZvZcuZdIEfbGzJLsmMZVM
2nlAwl+Nzl0LbElIuTXtIUFVH2RfuTEcHQe4QVbDV6d2IbKbiRZ0mFmAlmQpo5/KOSujgi/D0zVt
eUSkWk7VbM9xP5SQOWzM0mHlBrDM9esB1nFVWj4zPoEJiAGY975dWCLKM78/1vDKhAXOou5bW9VH
ZJz+S47awq7Bnv2VgdQdIlMaQzUxgueaoY616rrX3Ofe97rVbgzwrr4HEpInDm+go0SGTE2R6VNM
eWNgZtiAcQe1LkqVuqoMyAOx2RybcSZQGtXzoeKuH/au25yqvl4iNxjIUz/6NYfnqfT31cCXH7B+
rA/gwju7lNbuVwm55reMIGDA/qrbV4G1fKryNP1sLbw8ajuXYZuDRoxihlvfFbbDn5wpmC+FuzSP
OWTh4wpgiIMBy/iUWpjevmTZQ2Pl+sDEYCeNMwPCxNsgoSZjbz4xoPHoZfgBCt8SpgW1AMbtexZl
IJtDgr0rk1lZ4pUsaNfKkcoSfGI/OzWI1rvORcmtclqscmtCduySuUk606a7sqT5azOnCwy34ZVB
uaF1CAXkCWkFjIrqykfqiopwb+VepKGpfnA7FAibIQAtamxCQbJrQLeKg+Wq9Ci4Gzz6gk0qXBgq
Y2Hr1/1Ogql+tqGf9Sg1LUMk7/MlqFl1Dx9u0+Do5O5ucqlEJYflB0ktTMuUuXeWmOqXNLXql7Gu
Ef2s1otZ4BSvrjXU0HrPqjMH1fneHqzsqZmKYte0EgLhcEltvhAFPfTIw+Y7kdZF3QMCuft0asxP
wooRdUFXwXJawmK0J+luEdgCTtNWUd2k7NCqvIBjCNF7zG4Pr6HCCqlNnajWyINqIHidEH5/y3FU
imDnNn21t6YGnsjOxD+XGvGkADgh6aHxDSCRa/d3Igv0l6ljBrfv1E96QRjM2FgWidnvvnQQlU/s
UZWRnxG2h9R59rVJ5+rO5mO+H1Khn7urG2RmFgosFeh1cPhCvs+HAt14R50slPQhde8Y/BrHn8GH
rNxd2gRLVFUZ6PSo2Nq7vpFDBDP6+jTlhkY9vIn2U4CLyywQW0iwvNmKZd9d2oPN4xAvwf9Mw8IP
ghNYthLrSvqxx8fgrsI9/MGCDkOHeimRv/IaGK8hk95nnD/OOW07uoS2RhTZoYPyYhMDd+zU6py4
NTCTDnmV14/VMJmdEPDTRBW/jXmq4Qjek374gf3hfi0dm5zqucG2dnX33E/KOaZFs+zg3u5hCwPY
EqR0fkZ75pC3eb3HbUlj5fTuHfau+9jMAfs5oI4Ywxu1THglugMKmvohqGl/KNOURi3Nu72ZlX+E
/+G8k41HLnlHnCitBnJBUmMfNFxUY6aMegD1OH0sypJ8gkJt/zoUdv06mqGF+Fn3mNc1KrUCjtQ4
Goq95bbqeqyPd+VcLjuDJXlwlWuh6pzq2E5xrEu3UHc1vJO/yRIHALxwr4oXdhvcD6AHIumGE6OZ
yfBLQ2ItxNlePFa24z0sRKJ0h9r8516I5keFoiIkUlGwA+YOVsJwGn9ilmc/8bISj/BUKn/P/iB2
HAJkZxicPsMWtUy6zC32wpfiLpsd+xM4wuRXSkX9SZvG21sVcKI7iUhzgVMzyAG1bcLAtccf4+w7
f/joOyd8sEksmXbHvEzdZ1y0g32wzPOrqxayZ8Zxf2ng+L81nrITf5DpDq2uNlR2B3LuMrCfbTpU
955ul9cMxV54Quet/gSOQfGj0+3wB8c8vNQD9PZ+lIXqnnTBOLrgU+88s8riOezOtaahqjKUJoPF
wIm3rrqaJm7RVFOY6bRF0iW6/IADW6GuZrvtBXhfkOJkFVzahox3c+U6ieg98tobmzxMtQUHiAU2
6ig1TqyJG8rHkwAQPHYt8EVC4Pv8KR4NMa8DrwXWuuiAHG9UnMPq/BFNEXhHdLiC7QtioahaO59t
q0HVysDa2acC1lC5aKJZ1fZTq01937KB7lVNscRLQe/SpunjvvWzS+HM6MAAJ7Hng+89Vk5avWam
hrSJYVInGcgZSSCJjnE4UzjiUo4ThAd+aFCIPkgjgsdpsMCbgJkQ2gFGzAnGL/iV5iX/hLq4ubZ7
hsRjjn0HnXYfgEncjs+jDqyvEBQew6me7CgIHOfoQ2n5qOsBGE1lz3PitFkGQXyrgW+99A16N6kd
dwUsvIntuc/eBJuzxEG5/qGAROMlkDAm9mBNnhSDGhORutmDyL3iQhgpdgvMwn+RAoKaKJUbFiI4
uA+WBNiIwJG5KXj5CMSZvmiUdH4rC4wESAR1QIuabIBHLWrRzOth85p20txnuOo91Qa8+rYn1ZMi
UJ2LkarNiPFDl1A97ymnbO+krb+n7tw/odTlvjilJFFdAa1aut24n2FxHsKOzNFhDl5IGNh593vs
jPtY1LkFJeKRPcNlva6jOaOFB1hUUN4gCmxllatCigNZQi9Lne6c102k5q/oPYZYTO/n21sPX1VT
IKZtqdyi3ZmlXSjFqZW/dHmjjb2Ry6954AoF5pkYPHvAOkToh85o6GfxCPzY+z9+oxKxpoEL4ViD
q4HgnT0CGdD8gZtbshVbj15BVXrZWW4qCWoowQXHPjKQG3XUrQdfB+uvaiH0pN3AkCo9MYucxsV7
7Zri7f3h2OjfrwneRd+jdWFc/1QR92QG9qVK6zv0IuowmOlLn5Y3PmFjzdBVBcV3Sw0r91yeUeCL
gVQAAvJS3lLA2Vo0qxoKavsBckO4HBe4aU4OUFTkmxB+tFhZ8v4wbf38VQ1lFlrMKndg9dkif6Q0
T4ZKPkyWLm6Uabbgy3S1Y0fCKiJhJXCGvyZ8KfeyivK4eWXfeDQgWYvZfKOYuDVYq92bWirgRrX9
uVbQ4eogKI6oShCO6jx+f7A23rCmdUNCbPJ96LecfQ9hWo4hkpYQGoyQ0Nq9/4aNVbsmdA/Kn1q/
R7U15dMYCZqd2kIeSmGNMXhlJuQFijnvv2pj5tcE76apKIccSHcuNZBV+qGGnmN1y2h66+HXEfxr
YzdgvpazhdZOn35qXXShPQXn9FtCCFtPv/79X0+3lA/+CGHX9ssQk+ILc2EyDzPX9wdmIyitqd0i
B/OsFjYu9NBeJ7ikK/4xMRBrza3mxuRZCbkROKewRDSUxqwuLrbkFzb03Y019D9DkH/URZ3Vnm6t
FIkAiprHUirUadCNWeLcVHoKc1t732Ezzj4vQTp1UV3L5rIMbYG0tJ6PKNmyIoElWAMMtKNwcZ7I
L9MAiZADhBdOPiAjuZo+poRrrbnWjl1apqohwTwsF3sEKQMRaAZIhDkfa8H+z87qr3XSO04HtAKE
IFOgmO+yyoa1KXHN974g5sZi2QgJa450kzluU43COy3CisR0bLmP9UKR59y48Gy9wP/vWoeuq6M6
A6slbmehX/2qg0foIodgb31ota/50HXJ/WyE78pJctRLQO08FH3z9v6zN/bpmqXMi1wg3xkdEG+e
FUQfp+BhVh+TrrTW1GStFOUEivmIkPqpackT+KM3QuNGBFhTkptmyewMrH74X/tflro91VVz4wjZ
evTqRKcj5ZPpBkhU2jIZCUflTn5Mgcn63wn813JXve9rbjlIPEcQq5QMlcKqKW8MytZCXJ3jmg4Z
SglYKGgTBDWPO9RDCv2pBUXsY6tldX7nri6UGW3nhHpE2DCscfubYj/ef/jGwbomGNMgAywohR0I
cocSnRAYSy6NfgmYexJe+wc6G7f4WhszvOYaZyiBzC408kHX+AGgSpQ2t274GzOw9mVZeIGiZOA5
J0CEhx36Us0hQA72YGukuk2RNuWNoLaxb/+PO8syVwGZc/vkwAomCgiqhNTOv3IS7N6fja0XrA7w
YvLapnN6qKeAFGn8F7ZcjPjgIWtdJ+avbTBmHR87JiHt3EWSAWDXfi17FvaCfSwkW6s9nGU191EX
nIF3boNYLVXSpt4OF+hXiUbLB+fA+e9XiLZpUAzDZgZ3PRqCJSTtrwDczfcnYGs7rDYzCsZL2dc4
Vaz281Vl3z60V0kpEaJNdeMDtlbrajuDX2x8K4VdWaMpGrFZLGS+k+NPZMEf+Age4L//DpGLmghE
+2C5lA64pGUvQZk95PWfshyinru3zsd/rdXrW1YHsKLtqKWr0GgjYNJyV9NTEBSQfKC8f4UejPOU
N6Xxw5lX8H0CWTwhZY6mXtuiZIRiP/BtVcXHx6W0pjuweOyjqHIXgEpfRfAIq8sQm8EFfk9DqpXn
vEftc4DZEqAF0diN3V2tFGTcx6lTdy1E1y+ltiE+KzzvGbVylvAJMia1M+SfccEZUTSdO4Dg+yof
jq6pqthxgsEL7cmBd6fXaYyQaE8jz+EKix4nir5j4x48kQ+fmZPe0g//1/q6Dtr17//ag3buOz16
uw66RRXQn9VubIfQLNNXAWSl1PJGUWVrbq5r7+/XUH9w6Wx3ZykPPUrAJegZwMLeWMH/iuTXj1hF
KRQUHT33S3f2IIEkabsz4iPqWtdHr2IUXYzxUSfvz2X27HteuIw/39/YWyOyik0wfawgM1TAD6T6
LjMUCdGOHdwvH3v4Kib1zZRnIwfYJXXBYi+KpOMvELtKPvb0VUzSC6x4x7leToM+ExPEZIRXcnHj
4f8UQLiO+CoczeAqFYW/+MeCVm0dlcXo7pjVoOfLdRtBK6A7B02A6nTl42YT+ansk8bWTeQoNcAC
eAh2UPPrY+WRWx5cG3O1prX2FMSBvpws6Bsv3+sK9gN+b+0JGtE3FvDWC1ahywFMnQoXIZg4LFHF
J9CX4k79fn+6NnbHmpZqe1aaiet1reHtoaf0h6e6Px979GpbU/DVuFMo5xQABZPmj/Z4a0S2fvR1
pP4KGH7WDi7RGJHUMjN053B5ak1w4zz614mHJbbmnI4wpdVVd702cfEZjIVXCjPZ0ofAXTmpG+/Y
mtLV/h6lxUAFRmoyOi6UE+9B5QgNRNHeH/iNsL32jElBx+WucK3T3L/Vi5t0zs9UinDGMUOKG5O7
NUqrbV4C3g7LWGpOPv8k/e+VCpJFysgrxuPHPmK101PaUNB6HDif91X/w7OYeyhay0pjKPShoFNW
o42GEjdv779uY0bWbNRh6ZQ/DKV1oi47W5WXVMIcWPXt/advLNg1B9UmoB34DXxKmKvD1vtuuzce
vPWzVye0C0T8MPjKPs3G4zu0dc6eMo+5JLd8z7ZesN7ExMlM0QjrVPj6sBRjBtiP/1DAhuD9kdlY
q2vuqVcuwgETz5wyLe41blNhb9NPQiGZo+UbZ86NsvLWe1ZHdTuwKshz7IlhNirJu/qel3y/zJLC
VpucWH2rQ7Q1YKutPY+QlKs8spyWYc6SxvLSXUACnnh14+7fH7OtV6wO8LwUTrWkUHMS9XQi3P1S
6/R7wT5CZ0QA/J98zl/RtQkmu/HybDpBAQcaaH4M+twrkPI3Yh+9/sx1YfP6/NXORqtaWGWfIvi5
YP9kimgYgvUU0qQDaCoTEIgiXGCN8YMrY5+RFXevNm7HCWBx2R4kwqIJUTGCJd5SBV2Ua4E6A9Cv
ByPaIIgrNysA2AJF75402QyQJ8nREmnI8ADRcOtL6zv552Xxlt9ZMYodHfX0BPqzc4KoJ3kqnU7H
E3eA6lv0PP16f8L+2T3BJ6/Jryn2fup4ljo5Epw6e4SEtH/w4NepG/B2VPvSQ5wqoNAGgIiT6bpY
O8XH4uiaAQtgtjU6Ug4nQ54K4F0Bgb3voe1dosO1DFP8/hdubK81BVb3GVj2gMWcCjJ2cdmoEapK
zqlP2+9VxeD9NpoPvmkVkLzOyTUUG0Dnb+R3Z3ZeaAmU+ZAZHTZq/gPVjvxGaNrYZmtWLO/40htl
9SdZVkGUV5YdaTrzUOtbQWnrDaugZFt90VgjRq0FqOZB8XZ6zBjgAJmj2xtx7/qof2y2NTUWLL8h
H2boEwRcvnkN2fERbt3vT/p1yP/17FUcygYD7hvMBE9zBcAyeXEWKyH9n9JqbszA1qpaXTLgUgnQ
d0r70//j7MyWI9W1bv1ERCCQELoFsndvl+3yDVEtjWgEQgh4+jNyX62fU+mM8N3aXntlJo2kqakx
vhEC0Rjl9XAry/CBiWFb2vEv9/Pfn1/IuZL+14WsZiRQgHkOBVh3nFrne1pDdzf2h3yqHmrQygM1
vVvKr8x+F57H2i0FpTJUcSoFJ5N4CdyQWUSq5c/nl3Hps1cbBWKnDosp649iMfvShGC7kuVaPOCF
d3VtlpprWo+kBGkE3t6Nn+qPqbJbtwBQ+PMff+nzV+Maeif01L1qONoFqt2oYhD+t6SEb7PtvffP
v+PC+7ROiyGuwzn1svpY20q+FwoWXKWpPHgC+UiVYhRq5mp8/vzLLl3Q+Sn9ZxkdFZmbcQECq9BQ
qhYddFvDQINDh5zaKy/Tpa/w/+9XyHzM4COQ/CDIDfyJGw4b5aivDL5LH74a3W2lhRuObXekUE3v
6jL3gSdFCrdRQ/P4+S36JxQC6+I6PcaKslvqistjR8plRpoX6X7khS5ilJ0yJpRAPN5ArRfVpEJG
k+aQVS9EiSvff+kSV+OeQpqbckzpQDXan9WMDnYwf6jui32ttenKjoUn4EutjxMDrwPHc83B5T28
zuIqVu7CkF9brxymubHoIh4aF+GjWRrYnbb6mkzrwgS/dl0hgNLkxgezo2rgGK3uRTtFNeBLwfL0
+Qtw6QtWg74CynICrEEdaS7sh9EFwDBmEdMWDMi8jLw0LK7UzJdu1PkV+M9onKkhoz+S6uhIMuy0
FuKmNrDufH4dlz79/Pf/fLqFRMlDIE177A2kf6DHszj1ID372qevhnlvvTQTXYrf3tHbWTnPGQbD
1z56NchFAQ1+Ofb1kTVVeG9c9tfAX3Jlur10V1bLd+MseeqjcXIkpZ7OdK0PNRbZlV9+YS6nq7Gr
R65YVoLRaCe3+lEhhieNOkvlLfG77mZcgD6IHWiJrrB3LpQIa+FftzQUICnA6wcJVmjjOugJpXBe
dWHdJ4Btqthn4a/Bb16/9GDWOsC+TpsMet7uuCzNU1vIF11fs2teuHP++e//eVnJXHdO64IKF8wd
ZBqQsOPUgt3Sod6bpqBxXV7LcbgwvNfhL/VEMwsxOfCQTguzQLMTBd3MCENoR/32+X26MIWvBYKu
B+wDaUdQQWfnOZ31t5DPH3p2rgU/Xfr81chG5mjhMuMAaY3qoMf+tC7DSPbL/vOff2GIrMNgnBlG
qh65skcY0O6wMR6jKqy/InTD6vq/Dfh/HnSpZV3C44WSrYCrldew5hES3Ix+d+/QawbRS1ewGuSm
BrdmoHjGgOtPN4OT212l6y/ukNYBME0/thomSJzTUTgyMpv/aifC47n6Ygm1FgMGNpXozmmkI/Rg
bvS9/CV4XSSTvnZ/LrxAay3gPPdlY0sU/KV964K3Yb6vrh3P/VMihge8Fv9JBxndDmtHCG9xzJyQ
cgpgSytSrJyuM32HBLz/aP3OvKrJAoQTgjBUIhRhzy2ZtgS0t02XBQrkHi+PaOakL7Ryf5qghavA
Vv7D56/4hZnTW63xabM0GTnjLss2PQFxctPl4UNL+ick28VDxx6dxb3Wurowta2DY86AXdn63Dva
IHE8sXVqUFOVu3HVeyCuua0vzGprZeFI8yXsES1xwE39rYdyjkALvoOC5reAQfDzm3bprVkt+RNB
diMAVOEhrE+BEnB6OTGCSpKvffpq1TcldV0FN8ihmLndVmjAgoim8o90afkXv2I1LXSm0Q2ZAufA
8CLpLgB8Ksh2HdS90efXcOkprNZ/n7RutnAgGHrSdokz1LcAuPrRVMG8KOi1F+rC7LYWBooBDt9c
NekhPdtn/yLf4vNff+H5/m9E/2dqdpoSNGi/dA4DuZmCNrbjc46i8fMP/ycJF/PCWg0YNBBMz2ZJ
Dy7OP0+O9f0bBYM1wGho6wJdRboEHnT1W8KAtQkzHJ2RGZAsp+uWnT3bxGkGn2gL89ZmzjOxQUTc
8rWz/rWYsEidEkGnuPBW97EtUghvHqCc2Hx+5Zdu6/nv/7mtA9y2bXH+dN3eSVitmvLgub8+/+xL
Z89rPeFEUc9qGLYPtTzTwyoz6MdelIwDygnNja/KfC/TGtj6eRTslg1Ls+mJDE7B4iawHom30trs
1Ukr98rl/hMlfX7Qq2mi04Wfesbgbo5QCOhiGWPuq6jERF9rJAfCXhkB5HI7T+fs97lzN3yRV7iq
F+batU4RB7BMcE3Sg6fMfQrb8cRMJIG4AaBSq2sCqkvfsppHtJLoMXVdDn8vKGnAijx4uce3GaP3
Szoq2EDcj8+f76V3ZzWhlBAblI1oM7gOaLFPu7rb8ln9KX1PXXlcFyaTtXoRwFHWz+GUH6l4U7Y8
ufxaEt+F375WK/YkEwupwvTgt94PME+rbYYKO0hhA//SzVmLFtvKhE47uenBWjrHsAmze+S8mKc0
rfIv3p1VncDHsFjOuQYH1QOJkMVu80UF0Dr9xNhumATAFIdK4pilBw80UbU1V363wNzyj+bxWqiY
+qS3xuJ3z+6cRmpI312f/TA2/4mjTai8gTSeHQZaZ7j7/FlcWPnWwsXJ0KZNHSc88HLScOCT96Cs
nrWAk2XJ1dPnX3LpjVqVCAs8GSzjfnrIK5vQ5knSAcJ4e2WFulATrnNEyqJgrFEUzJe+vMv9/pes
hvtw1C8GsARS+K9V8BUhL6ZIdzWsA6dEpO2MC/H84HZiIBSm15i2/x7PMIf/39VmXoLCVx5oAG5b
PTZN/iKz6spLdemjzzfuPwtZIQpdt0VXHOHbjgcfdL8F4qUrd//fb2y4lvU5wlFtDqrG0ZOifkb/
uGQxOkHASrSKzieBPdwYuZPt36eFi4MWzfy1sjBcp2AUFtB9YKzzoydcIJiLO2pP80xfPn9p/z0y
wrXUr6pn3oF6UcCKMsSl3DIX4S5BHTfhNaL0v4dFuFb8FakeZzyb4kjlgGywad/NwA5OxTWf3aXP
Xy3opepqkYHHcACK84BEwGTKxKMorgV/X7pBq1GNGRYhj+dRrTiQljmJevcjrB6d4YsPYLVac4Rd
YKuJcS1l2UZ97gKFi+m8CtVLkYfki4NjNaT7dqQg4GI+JxbokJJtjaKvX3qD1mK+rOCdyHSTHYnq
kmXYh7q/w14VNmJ3+7VvWI3sQMDTVfQoM2T9l8l7WMkfnPTOMPLw+ef/u2CCkfH/zhx+Sxy6EJRl
rGpOpMn+pIXAaAYQkzTdWzv414jO/57Dw/D8jv1nioK3bgSjJ8XECjxKhfpy4bcgiiZzhZFtn5ry
awLLcB0xkc2UzHwKQwih74HEjBuNeM722j7ywohby/1YhklqpgyrKRlfSz5kkZXkhelrz/vCTL6O
mEDoZifSGVGkjfT3oQSjw9HPnz/qSz99NZq7kY1A52I0k5JGow8MGBgsvLu297308avBDGt+2npd
6BxmRn8AU2virq6ymNSY+T6/gAvT0TpgwoD5GzguFlAsyX0B9pJ4BfUoXkp+5Qsu3Py1qg+NDeoJ
iiZBqLqXGrll08ivTEIXfvta0idJnWNZREU8j33ily9C0niSZeRXT5/fnAu3n68GMu0sLwGXy1AC
5OO2x6R0gF6KI1DAuZYLdekaVkMYDoQJ0hbMRWH4TAwW/mDXBM9++sUqZi3uk6RYCkl5eLDecAME
Uuym9koD5cI0x89P/D+zz8QV6FoNprmgDug7yx0dz3P+V2XGj9yW6Oe6a/L950/i0lu0XpRLedaf
jTjHta3d1E4NM8QEuf/nn37pIXirKymDtqKDqY4IommgVNO1u3VVlUdqasvbahD1lVt26YtW47kI
BA2hzsqOIgRJ6jEsHnQKYe3755fxv1Pt/38fFK5lfUvZn2PM++z4/n5/cDb3t8UT3dHdyUbgGkZz
7MZe3EanNP7NojZyIhrrHY6fYj9BARWNkU50Qo6w4L62B77rbmbYfCMVPzuJQTDk789/5QXFQbhW
4qnQAYBbpcVR5RJABi29IqqmjEMSWuijU+CfQPgPCsiMU/07YBylHV/K4Ioa78IzWKvxIL5jyoHq
59ixk6BIYVaHCVgjw66F1l+YNdZCvNBqSAlFkB0BStzZXpcg1vBvdAY97vM7eGHgrYMohJUUBBun
PHJp2bZD0+d1WEDKZzgq01E5++0J0OPy2iJ0YeytRXipdYo07MYMftXxnnnzvgQ06GtXcv7K/0wh
MNiMrCx5caxoYe+z2kRpyt2tBCpy44P3c5Ymbz//qktPZTWDIJLL98bWwcYE2zkFKGPFDgvY9Z9/
+gV5aRisphAzCOvlC17qJQw3w7J8GxonPFY8uFVu+dcFMgupDHUkc/uhSziKgd8BuTDtrwz9/x2v
/GPorxHmaZ6nFPRysBYoZLnq2QfZtqcGOZq/ge6OJEHIdvsjtPkSs6E4Aka0A3UJaFUESIAp5fn+
g2Hj5hxgkBXu1uftbdmru3zB7tTsR7G8IxX9ykH+pRdqtXmoQN3VkpHiGMj+b16IuHC7n58/hwuD
e63tIzktVUiq4ogYIGRmQWHi6qQGtKZTwZWq48LoW8PQw7bk4IrgSXOn2kr5qkJz6NjeTR9c/sUh
t1b6aWAzxgw90CNZ0pNn7aFQ/ZWf/7/G9D/elDUTXUEQ55E+xC0CKD4MmgTipZ2tvUSR76kvP+rh
BdzKqJnQ9Zhh86DmhCSN+GvP5zw6/zPgZ7cKQ0RHyyN4b92+b7C/qwNbb1U2tccUYaJXrvLCK8ZW
EwvofC7GqM6OrbEPSB07jnlzjVQBbual12w1mXC4T6Vmi4/IPZJvXaPn+yHM1L5xhQbAUpemilwm
618q1MCkYtIcDyZd3FdPwLN5FI7f8WjQg//KuNMgI0Q533yvz5+rweEIAgm9e4aMFpwklOlr1iyV
BjikZDeIupaHvgnSk2nc/JWxanFi07fhjR/OeRr1xMq3CZgSP4bknu/6zCfVibsAxVGhcg17nsdj
RY2C3bopRAtTmOcCSOaSpEH2C4CrgYdGmuJ6C16lH4NA3Oz7MxG3I2O2T906jMRU9tuaLtgtoPV8
RmjMLNtCJDjsG+wlkKZqqj36thSE4UZHNh2Bkuth84hbPaPGUpQ9e5NqdtqZ9baZ0/CIXgL9NQUe
P6naOG/eDGjsbiCD+jXM1NnPlne/BKADSaaUjgvdaXBlKfzPA+NpBPNt2EQjk05ChE7vSQr6a9w1
Le+R0FvkvxvIt0QUsHPmZF0geaQF+TECGBdSt2zAfjlbLGqBIo+0x5Dqi/slYxdqo9+WFuSHyQzw
tawHvtqpkKjhLfMfu/QgYEH7wp6M1Xaje6WQARwAGc1NAbRzBR0dA0j5p+4LEDqVDdIE5+DDr3TK
xjdRTvNHWObkuamJfKKsbbYpyfj7ZA2gs9wtZdLOS7hTtpp+BcWM0y0CB40ftbPt7kXXzTLOwBDc
uHKYEjIbCd6hARdkkZ2Iq6ZwYpgO2ilGFolzNyCXxI9HvDRIIqkCnlRt5v4tsir4xnxEd4Bbhwib
ebI/KqLCG1F58yuo092GzGL84xS52LTIhAGaUJqk4qP3DdlO3IPgChjlFMLB14GL4ITnQp8qZO0o
RKqKGb66ni2xA5YU4tTz0j+SXmYH3Hu2I40nnjqgif9O87DYiCKEAK7joPm1TIiQh/DV+Vm5Rjw4
YoBYN+scsEKpV+90So2OQqcmJJK17pPGWGAcdQ4CbKZC+rMi7mC3YoD7ZAbxES3CqhQ8cdMJCsos
RG7OrmDAiznSnw0Y5sV4AEUhfBogGcR/zMIYFmv1ItLR3M0Dw+tRZ1TtKJ0LbLw5wD1cInzIDco2
xmlnX0ZdleIzU55uBjYVN7L2+udahBygnKp/KAMRaIy5QJKNcNypAlHE0W+1HMxf1hsXpbeBGYTP
dXhDHY9tPNJVFfRty7LNSzofOcegKzI77suGfC+RTX0/jPW491hj3zMvQ5hiRc1DaUUH9rSqHzTF
jO42Zx8L6XACGy5IKxNsQkQwGvDeKPwj7yiJ2egH2wlyyTvlttNBBdUUKVI5/qEaRrIhOJ/+2aJa
AcMITNiRNz7ERXUdEQkGMn5p+B0FT7stZqrv8gzJOUsDwDg1CPUbxiSEUF0Y2h5JOzgjwr7EsJOq
kDs6+GaIc5CdReKPVtyqvkoT/GT2NrrkuVPZmb+N3nElfOhH+q5OjL+UtwLHyU2srW/ueuDQN26J
A6SxBagRnfI+3ZOyR9N8KJCOvWkAmtzA2xEcQim9PVIj2r9uXdM3Dbn2HmpdEFT1OHmb0msGcKtL
3kd5qdg3HQb1HvRrnwERlpqdJzuQd2dT33hi9HYI9Sk3qPWQy1PxHCSD3CJvCb5wSPG7mFgkjRV5
6kDFLsolsVkVIifOaWDRtOYGGEj3ZWals7cIsPleKYvzNY4lOMLMK3dhKZodDXAYsFUS6eaBGyKa
XDl1pHo1wSbleK+Lo/jDKHL6g/a8LrdkRr5RlIpRf59KEjw2jJQPTqeb3RSO6dsAp/Vb6sw87m05
RGmgMXv6bnWzWGFPI63kPjRzth0yV21SovmD4m2+pe5cvAOZmd+OQ8oTHXB1s4jGPWYVgsOagHr3
Oa8rLB75kHhdmyUDuO43fefwO7i35h6ZSJI8Di7N9gOgondhAeRaMS/9AXxkAM8tfx+6MfgxYLME
ws552womKziaoQGaM07p1CfB6DRBgkujidS2PZRoOT9CHUPxNH2zhb/WbIYmLRInZONrNtL6qcvq
4tHRk9gtwndprAhxownHjujN1Y13h8P69EnJuv9V1xyJhx2wuPuKw6PbdLlzO1qkcnk1tpuBb20N
wHKDxvlCeXBWMGWngvL2jrct+6BeyUCZruTPOpPF0RmRvVX6cLtnHSOHEGLzjZvBgxNUvcD7z7MW
bE1YHSSiaGO8Qu0WBWT6e1oAxABPeDKPOg3FTYoq9UeGwKt9BVY6NsC6IH/gHKtfRpgx7gKqu/s5
c/yPuVLmzQnPmtS0ZWozmTmgkPcY8N2Hps2iofXdV45WehTQEPRlZxFvVTr2S1IgZP3sheCQCGS+
2KlKytuUIcJhshkOPKCY37iOww7G8fMd87oBNhMH0GzWALUKFnDEsgoZC+CqxB2Algl6JuUGS3f3
02CJTPQwD6B7wA0W9brNd8iqCCI/7dLbji5oOgC1+zsUi7MdJr/YLQOYaAPHeBq7Nv/OiZsn2kj+
LYdiL5nGVCVI1ivu5mUqka5A3dMMEV8WTObn4HduPPJq/I1chW7YAosrH+BZdt9t3+lbajAPEXdc
nKjyxxSIcuTiZXFKlP5ovcbfT7lXy2hpyXIzzRlMtaJuYlgV25th8cS9rUMXA6Hv4NruGlCajSDY
tSHnI6rN4j7SMCjAdEZMmcxl+dcPDDuBPDLe9bzo7qrZ8eNlwCEAYiK63B6kkkwmAj30+a4u9LJD
ZjP94YCw+xCih3+28bBNP/T8gGZ79UJZNu4lTWdUX8GYP5Rqgn1cO+iNFFnpJS6ZnBJRElSAcY56
S0SAeOFmMR8BGoDFmF0LDeIjHKnSPTPrK+ibwOyF7VBOzzbwMPMi3jDm/eDsUd1j4yKXuk40JT2J
M1J4SzIwq95HKnGsIDVvMe7HTtw3g4e5j/WdQRZAngvw2Qr3w9TCfEuBsI5H0bf3CJujZ0ACc4Ba
LnKpNmFK6l054EQ1MnUJPlrtLabeGi6DAwtrZ6+Q2+GYAozJ1EMggl/G1nFx3q1st4PlXFTxOBas
SYamaqctCiL20+mn7qNdCvqoFA8BFm8GGCN06bUPRQimxugG7DHrAvFj6kT1Z0rzJsmx7uVxOBNA
6FH0vBv06zMoBgr1BpcsxVQre4Jml6z9M+7DsHuYVQVyD9zCvjelDZ+N69JjSJj/lGntgZIeaG8z
ZmOeYJAF91XIw9t+ziAUnEvwv7FQERRPlrt3wHKJYWO7csTt6MVWdHJ8CKtF/aHGRayaJIr8GcwY
3IEt3rK40sa58b2Anp+LL4FrP2uXwF92d7AcqaO/DPINwX7NKRuXMpE5Qn9QK+XHsFMDYkIyMpxL
Yw+pq0qxvaZ2qiOeYn6AnZiQe2hu4bEVFUjOrRNCY0Yd7AI9itSMuMmZ52IN8Z1d25fu1tqhRuxa
wMB27kP6bcBr0jXmmEOXtscKJ95B3O4Q4jABBW+Q0/FRdQGazYT7u36swKbyuv5XlmdusxlCmSdG
pUucjsPys1jANEL2l4XHqFKOeBGj5HNEpW2+F44TpBHCkb3bXrLqdmBz+a1qgnkDSKyHwBO/Ospe
VyZZyjGIgUAkQMCU+fSHpV15549huwGtGYmN+U4wZu+YXOChEVLvEJs5lzGw7RKuZw6o0uyQx8oz
067yqBNGCGyYNh1PzdEbuT6JmQ8bwzyKFEqUHUUn3JOZdIpEgZm/WgQwPVShdB8KSsdDJWwGgD2A
zU3dh/fnqfPWICLvNDkKwmaeFTdtxRAkU5GsPpEBwalRc6ZFzyicJIab4SeXjgjFyRnfIKjX/C1U
7Z3muql3PFPzL6iksyPH+7D3M+Vti0o0j1Wu7J6IoAJ6PRRbrssx9hzEZJTLEvwoEAX6qLG7q5G0
4Yw3mUjVmYtqNoi5wIB0dNuBwRoyZDiCOLqMkQ+60nHK2vYBKIv6D858saloZDZHrh27bRUgQTDt
C4QfOk2uf1KbKRxAKlsktPKbRGSZ/taUFblxFPJc40wiMQWyxmV6BTQOMSl1IX41Z3p+gvpaPpXM
be5YW6fdDUR04d4Ti3qcECS074dh2HULRU1UhVPdIVrBrU4u+pIkclpEm6oO0W7UHbM5cQHrjpuu
wI4TkY0/MSMMCADxNDAiIG+Xs8z/OIohhNy4EiEgBcp3kza5s5mYO/9pwap/pHVTlTs7B+BENhNq
iriTfX2TgrqAHIyirm9wkSSMWcAwNMGd4hj6w4DwPdh6wybvDwOGP6xzrt6PZcViz8ByCsp5OR9n
zIYH2FQAcSLlAPY6PEpJjUffRsFYIhxIlZ1MSlF1L27pFgmA48UTYlv4Dz5L5Dv6rhsV+MFPASu8
371g89NQudm+Rezxaexzvp1CjwCErs+LrjMg86UpTKK9wkMnH39+BV4TlTFHJq+zZM53jUjL3xlc
ni/cccY0gjsTCirRWijx5wW1ACZn0FU1LyDxLfwaWnVpuPNz8NweVe4Msj4wnY27aTXw/RsmfMRo
On6NHA9E0i4f0urCixA/U2xIwPyTKP0Rmxvw4rGgFEMwRGMXDFsCBeMBrUA3UgVBPSLaYDORtD6M
2GgVYHYhOiBye1Rii3WDRIR1dtsh1O+nP/kArSlbN6d69odNV2ADn1mfJOgkk5OPob7NOfjmuqV0
11hAI6PA5BwxY+GSIOy+8s+4i7qLZan1vZqtfsC/lg9+y7XagO4mQTKigfpRLD5FwGaAoQIqypF5
MtsEg8aun03VeKrmed43fd1ucs+wX2gPIDmp1X6FpNYecRYVb29qb0g3SPDhSTqhO4PIjADdhikY
t6hQQh5b4tE/pMBJRDV6zdaf5uah4cbbwsEo32skcd3YEDWbG2TVa9Bgy6+MyX62sxw2wzjwzWjt
fFTYY04RZbRIdEic98UiTyVFVyhJs6mBCRKBiAhZofYP9RwFonA4MgRytG92Xtzj6BQIBmdemZ06
g4xfCr0kqmc+v4Vac+zbqrn7Xrb98J6mcuIRNjbsVgVDkyDHuMGKjn6NwPJ1dM0U3sAeEaCnRHH+
1KCtbIRofyIOwbZozCC3J+LeUL4G/gDUvwXkn+YBQkOqbkqwnW6TUUE2GGXajhgemWN2CzPTXTNJ
zOoZ6q3JLg3uYtseDeHtczdP8rshIei042KQiMKh+u2DYTkpX7FTwyUangiXelOIekomyJ/f6IK4
mGxygxts7dVDgI/5cDJL3hbGg/0gpHdDnBydnoBoXwB6wf2tzsJiI0bXIL/BRWjAub1xAuXx/CZR
iUIFoVVFPFU92wGWlT+Dl5A909B1YZ7pl0PTzfUeubh21w2IQcZIkYk/ecU9OMIpVOjBdD80iAkV
yrpbhAlXd77pwgVhDKLdW+RUf/izre7PRV5CAgRpIMnZJb81sqdvtV6g/JgpdotKhBvPn1SSDyi0
4MgrsJmrPNw4LP1El/3OAQ07WeC9eVc8rbbcRwctajq33XhFmz/zHEsMwu1VjMxzTGdgNG5CXpJk
dhpEvQCpzk6AH4/bMUghYccKtIUKk6A61mE09MreIpOC5Qg5q91v6RCg4pqyfoh6qAF3yJw9p/BN
iJRd8FQ4BNRPLuqdNtF2yO/waoAC3Km6eXbKTKOKtMx58iar74UUc8xLz3wzhXR2Ug7NTe/WZqu8
Qu3qDtusyBWUHRGGlrkREIHTR4MyOEaWRVPiAAal8DKm2d2Mdf6daDL+bhFe/dxMtUKnJ8ST601z
yAOM/AjBLfjFkuqyTnKspQgccOjwKIu2v8MIXk5cdHpLgqK7nRGGcqAys9tmZOlel9Y5nLeEd3Ym
6AwhIJthimlRcRntLGDs9HMbe0Gw7KjKs42LcB900gAlHvye84gVnU2GgNBfNAhsjzctEC+2KINN
g3CuBL3j5oENZXCL2DmkTIueZ1sY8Rw0o1ExYej1t1metgjGY6RP8rBUyNXw00c2yuKUC9ybrR8q
XFXoNe5+dhbqJRaC9Q0y4pvboIRIQyEodKfaUmHUsHFGiNS5YgiV+vCRarOhVGgTtThyvAnSkRzm
ruo2JWq39zJw1G1nCXYDqZ8+9ZUuXog15haSN3ePELz84MMc2mGX2nXoSsxILPEnESJfI1MHoRCl
HqJHCEuk19xoAULKNMn+JxrWQxxqxLGoyW2BWzKwtEx106JVAvcvEqSwlVe7Garob36vut0gvPJo
0mDsYrRV2u+Y57v7ehnpAZmz5oQDxvbkFRW9c2GBv0efKH2T7qAQqkyzJOshFCIqLRPh1COWvoE9
5CE2VjJt2FsAgN9d0BBwvNHlWHYh9Z2/HsQoG+v4+N9g4ck/WNSKLkKtUuHIFF6LGjCTx4FVw6tn
GZKxLF73ubLt7SyzbFegO7ft8H9OUmRobWeKZjVjfLpLRf9DYDPwjExEnmCe4pGA8XUbIr7pNpxb
cuN3jkg6UHfenDxQL2jm0BvVUxZjWNUUwdxtOW2tmPKES9n4yJSew1taCnQIA3dxd2g7VOHGnRzv
Fzx+xotLoeg9pE0DeSgNwuNjF4D+py7005e0y8b7qZv6l3SEFulQ+XMXbP1yYO/lgGU79oVZsNu0
affLIJPuoQAOwwVVBy3taELT/MXNrAeVsfHcSPRpefR8dGi2ocr9VyGKccKu2n1NFwRMSsQhFpMv
nxHMWOtIaTTk6OIgfdsURO+cyUs3ykWZk9S0B4dp8bp809HJjXNTh4jkIUYjm61W30M76mcYkyYY
bTvZ/CinDBwFDC3/MQzkOU6Kp3e2dxCQhsnwz5S38oNVakKZ3OhvU7NovsGEbL4XOGHcg486IpYy
WLLk82OxS2eKq9PjQXnj2LMGJ/qzeq4JlKECSxlOYdwob5AWhkF85aD4gvB4jXswRLuIunacQ50L
fQviQ47yHJgV4RQGdkBbPbaObA51gDywgNXiin7n4onZ6sx3HlmPAzNwP0oYhBKzSD/2fTkl7ozw
IWlGGu7qdEErV/YF9k6IXonI5Hk703Rm61Fe7TwmFYwuI6AEc0HnXYZd4YtpSHc3k0Z/b+G5iKei
d3aeln+NJzzUZbl/0wYhP3XNgNDPRacxVhu0FRrYh546UaIbl5my+l3x4f9xdiZNcuJaFP5FRIBA
QmwhR7LmsmvwhrDLNpIYxQy//p30qppXJBG56uiKbhI06957voM4RCKjAd54csJ4qIthC0UNIu+J
rXsV4Mxn3SJiNeYIxVsN5Au1NP4aSRb/TXDceYhVzXeGjiondFXcJ/u60xP2HASNut4UW5YhhQRD
sGKL8wm/6WAlfws3wj+ksLsn2vUcUyyNHruyTmBOSYoXG+y9nTGU6XeirOx7UQxILzm41xhel+3t
FhEL0PfVYyNpf0Nqo9+LogI91xzzOHA4PAkgOHICJ+necfWDMJ8T6vORXAM+htnTnKzRCuh/YimQ
z3MK49hxS2xkgW1yMM1uSzw4OCLTkq8UbyyorOCOPssbG3VkYfeDP6VdEyfAxaH+XQ21EzSRSLas
17/7BtFdfyLUOcHrBeeQDvGX59Y1q+fLc3SpbmmO4lBwtMYySdIQQrKd4QD2ZhYVGMTVAbkt3Ofc
8sVr+22qEvjYsm+Xf3UhkT23Ra55msURHVQIC7nq1ZyQnIG81llp14U89twXuacWciCOKUJ4w6nT
1DV0x02vv3eQMkbGTEVraKGlzzj//VPeX9TKyFFIVITQarwhrJu9jt3UX9lGs2z8qGM6UmA0YHwk
UBzba/ZkkqxdqVFaevXZ2uxyXXC7OYvSjNQHQzLQ8RpA45/k8otaDGdWD1hZrleYXVOE3GjYGx86
/mRinP06I/EKfzAYlgH4qhImrUPfFsp3OyRvIKbBXVzBRDCHV9pDQQy5Z4NC/bQhyhWR6MKONGd7
tDipEeG2RVgiuh6ISr7KRnk+TaJnOjhmEHfdNWZhWEnmXA9oXRoHt+UkdCHu9AUAQIFCAQfCCs3a
/nouL/minecoj1jXlcgplg9gEUq/sIdfcVd92LzeX56lSx05B3pMDA6/JcKbYZPjhAWHnnN1i8cJ
2wzc6Z6KBMujgXNOMOG4uunpQGGHTT+wUlWo2o8tfih6M3pViWofUGvsIMrqXrmEzBEgDe2mONcZ
BrAHg02NCwj5uPzZS806q+bpOlDXqx4x2JonqC+18v7nxK38G5w+HP/yTyzMvv9zBUPebmRDx47Y
RB9yOJDFybTiq7706NmyQVTqsazE5BuAdVfjU2++Xn7nhbkzh34ACY9MdVrnYT11/QdhwjlqnTqP
akLhPgp52jZE1Xf1fvnXljphtoZYdHAjMJ7jEK66sLm+c/CPyVthFy7VNc7pH42WBCf+qgz73Ehg
XO2RUw/oGd+Nucngpe1K+4hAZTwGsLiI1QEnpOgkkUsiRxvprBZGOOo6ITLyLv/dRFwmu5IylYex
qQ+tYT1FHJ7Ybjr9pnAfNpBnDy436cK2OAeG1GNJoC1AmfYIbwqziPeQJYN/9ouIlaG39APnkfNp
OzTKvG/TKoJlcqZQUJE3Q/RakoHvUa3vnawuF/328qcsjI45+mMq4IOA8oE4JPlDXN2Qrobr8BpJ
8Xz6+mJZnbM+4rLM6tyDPsJEoihwke9ohuYlzdp957JjwcVuwEFiZSVY+pLzNP7UZkhJSJL1Do6A
FEr3rFbfo6H/GNP0z+WWWlgOyGw5kKMFDYAoUliKkT3h7gOilivdvfTo2RHC4nFqtGJAdw88uY0b
Y9p7uClc2cWzBQClnDGSxzigmCLeOdM3eKTvMkutNPvSu88ubhVcNjvVQ443JD/M1vHhDnjdk+dg
DwfGHQYb8OQqAThWwr6jbVYevTC/5myPEv7mee1ppMiItfEQtVZRfEYJPOTJisZvYTTO+R5AZctJ
DdhU+TgElHzvWhjLoBTn8lhc2EH+HTM+jXViIfcQtx2iV6WNgIju4ZLsx1SRm142yVODzIzyuTC7
ldPeQifPLcBysOlhhdSJECq/7naKO9yDkY7eXf6apbY6/+qnrylrCIUaiAZCbVilj2X8obKNLHCL
tejC0uvPpi5JYP0utS3DHJlVR+d7VhsrG+BST5D/vvtgSaTssAuGPbiXNHd2FPJEZ6LIiFlbcuUd
49+191MLuS5x5YhvCKtpIshjpOfwoJzM6yQv/260nx7PJTNSSiYZwrX4L5usfRollS8d5LJiWnUr
g3ahF+ZsjSmpB1wZRigskLFrqlfu/r08fhZiVnO0RmypArZ0VIIZi5LTxHznde6bqjjRCkrFZvqT
Te5RJo+Xf22hx83Z3ow7mambqsdirewXFHXWG5QH3Qijv0X+mm8mb1qT7y6sUnN3MMPuANLu0GDu
8Cpq3H/sbwSekF3DV3pkYX+eUzdik3RghxIZmmX72y3bm8HkPu2gm7NFTiC6ag7g4l+pe5pTOBRM
4C3FSsxC1QK9A0t0wNBuUe+yVni/sI6Ys2kuLDvWFu4BMIRD0em4cejT2K0RGZYePpvoQJ7CIwfh
w+OQv484t1begyfXmmZpasy2aFz8yoS0eHN4md+1SXtM23pFUrjUx7P9uRxjimJFDSW+8tTG9myw
bRJ4fzquKHejaOitKwr5GI/MPFyeIF8PWwA9/rsk5jRhXcEBSCATaj1002cbEB9Hn6hh2FT1qtH3
1z2CyMB/f2eIERpmysO9VYjxHA2WSP0ijVhkSX7VvufOMRwjM9q8ZZ6AFqbP/Dht4sBj5KpVF/Xv
/31/lM4lroHCudBR+tuY5t0mhuVAoxzDB6R0ZbX6emS5c96G0IiSKAWaB2oaUdFMA4qi2cv9/PXI
cuegjSn3UDTgMJS3nkEMOZbfrA8s20KqZrxNuPk9M8jKhWvpK2Yzu/K8yIlsbOA2ShWSNv/NxLiy
eSw9ejavURNuFVCOyFAkxkPllRu2SpBbmgizWZ0B/NyRcZBhzaojE3+GnO1iPvqAGay0y9d7kTv3
2mptlOfA3hHtYvdBk9xbFgkb71mSXxlf6+aFBprzNjoXm2uJchzoYREaKn+qawcQn01gPkS1RAYd
CxJhN2k15YgfDO9m7f50oHyemHFKaPZ0ebAuLBZz5obLOaoSEqywTrQdJxpk0b1q1vwR/xk+//9F
FyX5/53KxdmcfoIwJexTSNigoT+z+WAmcsqFZfyGbKWF3koOqBGDoUhjZvRGm3a/FS0BCZeXfZBR
Kzmdkwd+X3Pzrskma4Mc5iuJo3YnihFaFlRL74ipjbuxb5Lt5VZZGKFzbgds2mKkkFl0RC+bp2Eq
80ePifhP3zKky3Vnryx1X5/Q3DnBY/TEoFsHgYDKSt9lxlEEQ+xHc6weTKJ+Jtn0UKjaOi+wKxLS
pQ+bLRioKoJEsqBArLDDFLkYtz+UcSdXDeqXhtNs1XAkqmlNaMuOUOD9yFL7d62H0zmHfLlflh4/
WzlSIIxGx8HrezEsrmTbB5PIQ5evoasXlu451SPpLckslPeBT5bvkRzJAmE2v1zLCWVRws+h7PbQ
Pq/sEwsLyJzwkZVFHPXgAB2lYQpU/RnP1WCuhR8WWmrO+HCSFm9ugfQ6kZcBer0UQmZtriwaS28+
O+pDopN4erKM45RX0GGhhFndwwVT7q7q5X+58E/XropY6TBkE0hbbGNnwP3CV1sxtpKXWpgCc7JH
48C2yTWx85f62HVdgNr6bZ/jkoppePn9F7KuKP3877JntU7FYgsfAE/FYucMmjzFSug7jWJoXMRi
a2dlbbpJTVcerKiUUBZMKM5yStu//AZLvT+b5mwqYw9104CJ5sQ2fYPCcMZHdSzKYLQ1Hq77kdlc
h1AV5UAExCyYYwBZlm4hGAThaFxpxaVBNpvrbguwHkxhzlBFemSpWfjAr11353bnxA8JkypPtAYQ
OCP4uGNg8+uIje6c0jE1dlla562jYbmJlDqI1rxgxv5ym/+Lk32xo84pHMxwcZ0rEzvUkHM+RGcy
U15XKHjsbOO+SXJ1h4IHI0CFWINqX8R5tWB/qNdSscFqw4OBjM3JzApyRE2ie0qGMkkxMgRb2WAW
em0O8agdLdKY4PMZgaIz7relLFcGxMKgnuM7mtJpNCYWmFGoZYV4y9QjvrNdOTIuLAtzWgc3SiNy
eyz9MMY950YgUPB8uKhvs/blct8tvf9sVWhMEztvfX7/othFhVSbuvC+GQmMlC7/wMLuNTfMUiai
E3URgwriQgi5MZmlHg1eqbBrDf2Gus7MCloH3zOhimZ73W/OFgGYvg9p4uCakLU3HYR75K20EgT5
PhKzD2oUTF/+maW2my0Ghcbtb4gRiXN1D1QoSvE0smrWWpxhAZDsslk0YChsKAMH+3wQq1AVP7Sg
lwuUEsBpPd1QCK82cBPMNxFc15/sKobDKqOwvbMqb+P0ib4pMsbveYMDw+XvXRiNcx5HkgyV3Q7o
StZ29d6xPf69cc5wsZyOCAEPiX2dWak7x3II1udtZiJ+48JMI0n+yIpCLoESyu5Gcb25/DkL3Tfn
cnQtNXjSgj+NsthNBejAxFFOkL9d9/RzI346Lxg87zNoTsGpi59o+o1YN9baYWHpxc9///To1Omm
zDFLkAIHG7InZgDeF9MUnA/Qd7yfl99/Yc38P+iG1+cZpK5x2J9dJVNvEh98Etb3y09fGkqzswAq
nm2So/7mOGZ1AsVNdl+mEC7QqP3jOWteq0s/MlsGGs5NDcWdcXQc41RW8jHvK1A02l/EtP5c/o6l
rpgtAUQRwsykZkd4wIQ6Nn8bxHwcmzhbWWKWemG2BKCoOx5c4ZahUcOvo8ytIySCamU+L1z05lV/
Xpu1BSpp8jCLXHdnI6j5g2Wtt61J3GwkcaYt02CfgEWp4Quq8rVdbeGj5vV/urYn0ogoC+2Bubco
+qObitbp7nKXLH3V7B4gCwqltUFyeGCVeeG7iVU8GYzFW3sy+g2sJj4gNNEbEpHyldRjvJIWXoju
zGv7UB1hOiqtWeg6lXlyLdnsbd1VTw10QXsGIV1Y29V1ntruvNTPgjSo0MxiIc5MoSbg5EO/Yurk
RrCVc/RSH53//mmNUSUKsROqxlNlTPktqBy9L5tJrCTiFmamM5v+KdEkcSNtnpJsb7rjvo/+1FUc
UMg9Lg+CpdefTX3SNUnBOjqdsqrctZG76yP2fN2jZ1O+Ruy9ytPMPNW9+UhI9KCUKFdee6ldZtMd
wWtUmHkWXrv/LjHfTHfftwhjx78vv/vCcjWvzrNkXAxF6uangQJdkL5FrhF0xsrDF9p8XpfH7aSt
eGW4YSXtx4j394y3K3N66dGzOY0G7hOSEQLT3UwB/e5pvwOd43KjLNQCQ5/537FelomXDLWBp6dt
f5uksgxiQX7EJY6sPkl4fYo1aW9aMC3++Wjuq6QeV5IWCz0+99tKitGMycSscEBlnE9t791TKDCf
BtTuNmvE36UfOTfrp8lMKxE1bQPTcZtmqHvKX2vo/j2nOthN83q5EZd6aDajmUUqFIrFoAJNSevH
VrKnqr9uxs1L8LwEKJielfqE5bXaDxMwLTx1o83lN1+aE7P5zHgDwoeyTVSCu3em4CcLW7nZufvr
Hj+b0oPdVlBeNPIE8FDAIfcf7eRGqe66dXpeRtdTOy3M1BpCD1a7UGABSyX+Xn7zhY10XjiXUJYl
rqA9cueCgfse/50AqwEgTD/xmA5BC4NtP+uNjSGMldmwcFmcG3DB2wqkGwr3+gZOpcyhwKo9xMep
dYMJsqy02V7+sn+Xzy8CFvNCurE0XQdyThNHNrdi26goJ7+LvCQAyKC/R1TdBcIISfW6s5tHr/M0
jo04O8ZDmR0mC1LYtG+Hc2VsiyJuOzt1bHLRsTw9dFE+/CzhwLWdcsM61iBAFH4BksLWMlAi6Ek4
usA9vYpfYpcC1xpn5mHoRLXHqPM2zGHGtrEttmkH4h6dXDQHGUm6L10JHlX+MQqYedKUxw82pOIf
Vpc+6UGVBgTqk7ezDVA+YDEqD6puysDUHqCvU2XQcQO0Fd9IaGsOzIEgrejTaQ8lv32CeHMEzEgj
oQnvBViNG9UOWNX2MR6a6SFvK/g+AkNvbO2mb24Ns7RvI6RMVnpiaYydJ+WnlanIXDDnOIav2dq7
gU4S+KPhlQwmhaA8+plSAF+yadyyblorQl5YDOd2YxKXGFsPpD0VRtT5PellAJGx9Is0pwEk8MfL
Y2xBJOX+XwkimH0ekY04ZXBqPGnL8WjgJhO5YX0c7+gESzXVZHLXts4ZpTBAgV7ENdmNNumChpfD
9zEVDOupZ2y0N/UPfWewVwsCnTP+hYsfNgzoHqZ6MG1U/0TkJw608nkUuQNtMjXKzSgTEOZy3mzA
drEgWs8hQC8aa5sUnj7g+o4kjtRN/KpF1IVeY9c7sA4Rc+Y5O0Kham2SSRe4CLTGDnpG5yVhLPnd
2QWkw6zHrHRQKmBsgDHM7tKm4Q8CyrqNHSnIZizVH+B1PO1U4pSbVEH+6DHL22VTSsCcM7pb1QkH
UehU7/JheIcvEQmclHi3rsuHkLdc7FVuO8dqqPJNhrvoJrOK4b7VFfNhLl4FI9T8EMLb3bPBOumb
U59u0LEffRwVkKbL6+pU3H9ZxE8jNOX4PrjnYoR69M2T42NH7dcurtbqoJeG42z7gdwFRVDFIE4s
h7Q3VoENb9epSqDFX/N3WJpksy2IgycRp7HbnkrsnNLoR/gKOH+dhL/oMb8toFDzlQWiAFCrZGVe
LxwH5uWgtc0MEZFUngit7yaePI5psbJfLz36vHd86hCoh2HlmjT9CVJq36OPADxc+eTZKXOkUYKI
WSZP4Kk9ssFDoo311xXIuvMqUAFW1lDWdX+i4wmr72bM1mywzmvlF5vZvN6zMSFmN1wiToppqNnl
gVbxDQgwj5cXsqXHn/vhU3uDkJQIrTFAaT7+gD5k02rQMN3CuTJC/I9t++kHYHFKWA4h5IkzxDGB
hWc9b+Hx5N1ILraDjKzd0Hhr/bD0ObOboTk2pK6VIzAyy9cpjrENkIMW5Lrz2Lz4k8B+wYQcScAl
0Gp3WQumGk6u9XVpwnntp2Eh6xhnFH2RvTsA+NgjiJiTtxHJy1WdPS/7lCXqdSqBKVBUH+Avbw3z
lg5r8gX73/T/YqjOiz9FUjQUWNEoBO81ww5Re9EhoS08YQbBQGHgtv6b9kZrHvsJkWafyJiG0aDB
XJGtaTza/Ti80cLMXGB5nPK5HRv5Nra8/9GfcXK8SePvYBKyNwXSzyZvQCcIiLZzVJyh5mnP7Irc
xFMzPOQo83gASawMhWmzlxLq5V2d2DhWoRR1VyMkBURZzX7FVs3feVzVPqycwS3DOcx9girWfgfb
FoJKBSGz9B1QS+4G0agNsZQ6SIBjNp4QBnAsJDlJS6p3lOyyrRWLasvsIUWkdqy7GwfKokNUwMc1
yaLx0FsdUThRa3Gjht4DQ6NB0bjnAoNQg0no1Y7xNwG9BaeWsjQ/1Ej0veApuGyVos1+cGm9H1mW
H6vJrLdgWLq/BkA97tOS011JWxAoRc2jE1AA+XOR9dXJLnpBfFdmUCNqBBsfXbAadlESxd9TkEZQ
po6SYhgDSnvLTE3/Zl6BDEefO4/D4OHzWQ5onHtWMLIqAfiHJkA5dEUcgFDSfaCSpn62ujZC8Qyn
1Q9nJHDIrXs23qQgu+Q3ZqRBzCvlHXWiCjmLwgo43DtvSOowYNvcChlEECazRts7lxnZLf4GxPXZ
GgSUDrnljQUMVByngBcS4CQQy7xBIQ4MxafSBWDJrVwAQOppm0Aq/2Izk35vgEA4TJUYN3nHlC+r
ttGAK5kSgRaAllFD2AcVuJsbImLuo46NHUH/Az+UophXCBYBbK2mm0KXcPftx+hQlnoKOSbjoaqH
MehzJvc16+wNKB0elJWl9YvSYbgFjcQJKs/wnic9ejuwy4b7QtjkF9L8/MObZP8CWme1NWBX9WG4
sRmMCNKMAQ6KPCgnMv42PS+IjLoJPMBiJ8CRHO8GGM2ADs0RuHqo7XvvOYOmvZ/4D7eMZZB0MSwz
QWcPKkZPNNVPJHbyXVnYxbZmZefja22wSGW9BX/U+tmkGl2Vpd13MJr5bWfGaNQU3Myh5W6otKW2
OgNMBFBEJL5p0R+gKgXoR7UAOvCiS6Ahm9JbHsX2LkKR9S6O4vKb8vDOMoVtczDZtRlUBpIhI7Jb
d9KASMTTTnKfWyVuIay0720edVvcPXo/Y54BII0Ga8fJDPd3i4BnIDArtZ8JQGg1XKtCUo4TeKHo
JhOZ/wcKa7eD1cnopJAuDQwncu8my3WfgKus97VdmEAwJhHCRxJlqLKvvU1kee2BSq/djZNtBqBC
gsQEw5DNVHbphrl1jWFgsl1SZigr8RgyL7AcQDUx50W1nTIi7RC1WY69L+2YbEAZSja0xv8qAFo8
GRyDWiZ5FOQySUGGtMGdHQBYgjLW2afS7n5KVxXJJren9EcdK/gTJ3nxJHhWw963EK9s9MpfmNZF
4FWxDjynthx/jF2Ne1pSGmxX5RbzxZjwKDANp7hPdSohlLGGCCS+HsFEVaJtgrqVJiAGVu6CUwRs
xmOHsqJ0y2gCeIZHGDT+jA0vKe2y284zMeYr2xyfAIpie6Vy43kCTRDlRsQ0KSpfADcD0cSp31NR
RT8MUKpA24gnoLdsPd33FQCGYHGN3gOmBoXKwlENVho4WRyRyeQHOrUIKQ/lCNRHlNcwtwKWht71
PdYnqHEm95DCN7y9L82p9fOoBm+5NnL5U5zLevXE7cEHLr2zoE3oSjCvgUrOdwNKKsug1e74OOYd
6pfywU1xiutkvhITWTg9zPUEdouscq2LIewsGyatEueUXL4PLC1XzqDns+ZXO+T5mvDpMJRxeKnU
IMadpra6AeItSLz2hxHBuAEnL8zbNVHSwil6riYwwIyrGwcX76GTj04DB9ikWotiL0Rx5toB3E1N
rTiiOIpJIJOVfdMZwDlUjAlc72tQoui9s+pctNQls8gjERUvXVf2oa7/VOmba957V1qluebssBhF
LY+Z0+cn4kAKDkNggDoIFknhV52WK0GvpQ+Y3QCLIp0SBl9sAJm7jYpvQGIKPLVWEbxwv5z7dTY5
fEQsrvSJuFlyp4XNwT5IMFVKeeIi71YyOl+PJzbXEUgcoNLSiYuT5X14Yocs/VUpETYXDqSFwqEo
U+VpaNWOFjj7gIsCmN4+6a9Ti7C5cKDWEW/KnuQnoG79tG5CUWU+IKkrU/rr/gUg/r9T2moQbCoG
XZ508owC6i0x7lO6luj6unvZ/0kGitFGdqQsTmaii78c94+wcYh+dooGOszWmFaSJEsfce73T+tS
rNrRtLIU/QvomebZe5v8aLPu2zXXDubN5jDjVhbH8QTsI5D5uq/7nVVVLgAwQqwMo4ViGubNpnLj
dl3ZJICESRBLQkGqDAFmUb70Hih7sJEwb/o6P40Ngkoy1jd5aseHEhCVbZb08X0yJRCstHItiLHU
bbM5j26C3CDus5PQxr12cRyzJuUr3nw3qPFwuVEJXeq0WeDHqGpQiWG3eapwQnse2969BVknqoKm
R7RxyrqzL61GRFCkbTUGKMjw3vUQkWc7gTgFoKqu/dkw+DgAFjzmd1WOIEPM6+zJEQgLbKxktH/C
G4Fn2JkQOPcrcMoyuIO4RcBLNaFQvi6weRNEVGyHf4cJcRsFjpfTY2w69WtZO+BFoY6+dFBpnJWR
P/SNidMu9eotpnwLapwd5Q+gAwyP1PJkIKALNXwC0i5w6sPwVsIF2twaVcZf7aEfQblj0dYEqA/s
28r4mU6U/7AmlL7uDZ1WL9zmxRhYbjM+lwVtNuMArn+Vmnqbd8o91KV0bjsAjk9JHpf3EPVT+F1k
GtBX0qpho9qGeluknzTY4cTDqxem0W5EWxmvAjQf5Ze50exrWqSBdOIEaOazF4Bfxnn0aBo0QpOz
5ruVjdY3Q5+RZgSwZMLVQ+OWzoHAISNIC05+25nhxTudy37nQmX7DEbLeF8qE3AikuNoL6ewB1Lt
Nku58C2k9sIzvfuY0xTBNuje4KgBQw3Q77qd1HzAxjW5AHED5fwAkJzaFBxFW5EhDWC6CDC3CTVA
Y670pjL74j3pJrGbRlndj3YmAAG18l1SGz8TLYqdYHZEfdGdrRnBRcl94ZI68FC9U8AnIFY+ROA2
aLSYyy3cnN8SuBOhANeS7oPV1wkkZuBa3bcVgVlbKQyQG0UPF5vCKtFwuGWcsKzrO4JrJ6qCBhAD
hQboEfxkGBJ2dQFYfcx76/sEuvWRRjHWt2T03Ph3IWsa1gQV5lA1aYTzlds6gfby6G3sleHzrAE/
izs6MCD62BilZ2ErgTfwnTk4Hn6/Hw8p7rDfSO31h0SQs2+dU4eVV1gneMQ4O9C465OQRfpsjkwB
j2nKI0aVE4C2Wh+ErdMAtl3qHlDaOADlpAoRd2h904bJDKWlewvHEwIEo9EEozSc+4HxKN+N+K9P
DYkn0J0pue1LGwdtABAPrDcrANgT9YZ6cJgN8KjcAvYmfLuN7ccc/QsBLbmHO11a+c1YQ6GZmiU7
xTig3oghSrYVq5yPrOyc28xszW08IdgLzwL2blOqDmNVKGgvcUT3eTU0dwCFG3feCL+NnRtl8pcS
KD5IcDl6Mdz+r1OAglZqDxfvCnYrxOmtXR4N5a1s2uFl5F56X1i4I4PWOxXPRjx6SHid2aEoHkvz
A414B0EHCqP80i443dacl4eCW2AaA/QLcJzGSpym0fdWRd1eATZ6tvQwLCwksED+bQGvLoPSc5ID
qOXa3rQIJXwrgN8B7IWklfbBzi++4Wo0VduGdVAs9FbT3aTmNL7FMDFH0YADkxSLe/LOyCj+PWUm
wK4FUbjHdFE/wp0DxtxYGuMU+RfTHaxfl5fhhZPRXJKF9E1VV8BpntKsf6Lg18JC5enyo//lrP7/
tsDmoiyRdh4Q3zh1scfqRh5qnwW72j+qTfQOTZDe2I9T6IbGPt8+i/BAQUx9HVbqnZY+axYszzXK
YIqO5ScGh9kK+kFn7WqysGvN9VmjqmroLHAeHhvzWTTg6An7Ns3Y38uN9vXthM1lVJgP5BxtK0/E
SPeshfGJZT2pstlWYP5mVf/ume3KoWOpjc5//3RowtLt4eiHNoIEvd6MFRCTRurw3eUP+fqqyOZO
yGNETNeLzBK6tTS0LHtjevZjQ8b9VPzSsLK4/CtLzTU7N6VDj6xxUvQoaXOOJXDqPgKorxUZ77Xq
nxIbJJq0Lq47ZfLZsehseIQtcRInjs3mvZGMvMYVuLdAwouVVlv6ntmZKO+Z8FCkn58w55+4Z97C
7+A1J80+qxIoM/Uzi8v95aZbOOTNtVScJiDtKtxMYXuEGBIg/JHjp30agHF93S+cP/LTAJMTdqLI
MrpQTw1F/BMmKiTrws4bvvN4WEuBLn3HbKqLDtBV2IuNoYcQwejigFbGcKn5kPBpuu47zr/86Tss
0ESBMI+GEFWu4RBnBzGkh9pQT1aaby7/xMJsmSusLBMGVF1P1QmWQUFM0g3pQ4GU/GSXfq5eLv/I
v5zbFwvyXGSlLAD2NVzpTtWb/abvpm9J2MM/DkYpb8PP+j703nFANn9c/rWv87rMnd2agNlTpLIg
XK0nByEJmLXksAHuLPC8kjgPrSTW216hUtRPVWcUO5hAVSsxi4WVzZ2tCqVSBHutdnGCyEPJ7ANN
1Mflr1pY/t3ZGmDB2tWBCR0LpXizvfNy84rz18qKvPTw2exHxsTudTsxELTGb+C//hlbcMBjfR0c
is2FVlXXwYgT2Gw4t7rN3uI2O/TaLlaCLAtjeK6z6u08hi0FaskSl5V7iGiSB0ENRE2LqTy1kNz/
yaS7FolcGF1z0VSOg1GLlDULWRb5RfcxFjWuSSNMM0RgyxpASw26/5Vb5VxHBRMowYsemU0JlYmP
VIp4J+7k/rw8phZWsLmOqvCyRsF+bwiF8xt2QX45NefQuO/BU/HyLyxMCDbb6hPJe6/MB9x6ePI3
c+yfztA9Xn70UkfMpjmYVAimw3fqpLQKnImckLB5bL0J2cXkG0pyNi6sPnq+hk5baqvZ1G7ASMXN
yxwAYIUnSKqDFvk8D34+ECLvLn/RUmPNpng/mqzF4X0Mmclwwpdyg2yotdITC0lmNpdNjTyzWxrb
OSzx4CoHDjUN6q6qNxpGVndTXMMYXbcUrh0q/5FbiZlsOG4ptk9rQ9zlLlKyGaj/Ke5PcfUKmJ9z
jKIiP8E7Ub21tM9/Gylf03csNPZcUmXaGe+APkbgCygcPxewV0H97IOyRtPP1LSyUSyceeZyqsoq
ukrSrDwVuLvlQwG8S3cEhWmbor4w51koh5UChYX1da6pQuoisuSEC8nU0Y2tnmATt0vF8+Vhs/Tw
cyN+OiVwGEdmNtxhT16StEGkz14yTvU0TmuKu4Vx+S+O9ukHmNFz061hsgsTDon6tWFrpF6zMugX
Fu+5oMpEWkR0xMDbAxMAE1q/yAy/EiIYCutYlGvyl6W+nq0WnYgilY9me8qEtWM03yMTEwxtfMeF
CmGr9GJSuVa5s9Res6WC5kljIsamTjV90/ZphNzmup6eLRBlV8ECGazLk+7UMS/094F4h46L35cf
v/Tes1PAZFogLA8SpSXSQUUl/0bM+u/lRy+ICdhcVMWpW/NsZDwk5zR3jOrcANiOdJsbsKdEpE0e
/sfZlTQ3ynPrX0QVQgjBFmM7MRm7k07nbqgehZgHIYZffx/3Kq++YKq86erKAhmkc3R09Ayg1gzh
BLHN2IVf8h4mfuy6MtokVlk8QWEAz4qTbH96A/xf4C4BG5JIOFfWT6Zs+gJngzxZoIuP5ATXabfp
HvBK9qGCj/BG/l6JE5NIpXsbstjwGjnBATCW/MH3oE3l7lPYuG2eN9bGOGeYD4GeCIR6aTN60ulQ
q3DK8zHiVZF/+XfPXmt3CLW2nI2ybSVvuedl+GE0tXRoNgNjHHcNZM1hcRZo794a+ytn3Yj4woGQ
Vm47wcnvHJi4FYG4W+CFtcdczccZ14vHy0t7Za9yjWjPAb9oBHibp6E9Y82H5GX2Ye6cWvLO9rfq
qLWZMSLfKz0HzsU9xHmgAw+TkPQ2s9zftuLHYWzfOMzKL7/M2pwYKcArhhkqn5qeRDP8gTz6rsyz
H9CE+XHV402i1Ww1LpSjIdPTgLXsA2oyo1VKrktfJtGqSlswrWzUmvakT3md3ljiOjKMZ0qft8BW
1ZBCopCfVe+AIkEAJF/ek34k0XUf5ry4PsSCr9MWYI7ejqmGwWTzBUxgtOqvqz5MMhXuFWsvY3TC
JeWDM+b3LSQ+Cyu/LjGZ6uVzCreSealrwKjL4cYBieQLRJjqO5L3bkSBDjz4tdzsgq5EGzWiOoNU
Tj7Blvu0BOPv3nHunAxIQ7zdO0+WLaTG2iBGSFMH0K+WT12cSMDCZjuAYn8Ro330iyl+XauAGhHd
+6pVPa5u4rQOHkiuXypJNnrQK0Fs6pkDm89YzYcArQIvzFEy5yUE+NnXy0t1bSs3uVUzpBzsimg7
hhzYa+s5+QkHiqPw7d8VXGS7gsDkAAeMYP4JQcD95UFXZsQkXYEflAlcfQO0xX7ifgeWXhzozuLG
Ya+XB/gHq/6kRWVyrJxC5YULkgkclqrkBIidgIN53b54bTA8+JnuvlaLRaAySumxDTz7BYZJzsNU
O/Y326qKp2Gyqw1dlpVa1aRhjcEMcGZJ21il0F12u70EpH8EtQL6tvck+TMEG1ln7aueF9CHrMML
GGxUOPCfqIZwXZt7QOGq12Qe3xLeXKdT7ZnEImAdGU6YPTmpAY7GoW15wWM2wjiQ91MJ+zdLXadc
4ZnUorQtHF9OjR2TBPdkiuhopuLdYer28hpZiSuT8wJrSBBEbULgeWl3Iffn5HdVeWInYIn56/IQ
59rns1VoZAWVqHoehoqeurr9DdXzuLGDL5cfvdIvcYyt3epyPqRNmZx6eGHhAhKywo69k9PwyHGZ
RGo/1rn+Q/WWevhKyWJyXbySojWWzEuc6jfu9WddRGBDH3va7Al/u/xOa2OcI+jDAmZVYRF0KoPT
yOcoGQDAJDJ0vL9yDEIXRIPLo6zMu6mDPnJA6ys5kVPmLreWqIoQ1d1bkCz+xha6or2IivG/7zFR
1k7lyLqYTJNNIvC65S7rneo1TdKlAf3OcqGnOgxwoqcQ04F2VPo4gLD3NNm6ASeq7vL9zFp2qmHR
GaP5zL4Gnse6cFpyICOgz/UoggSSX97spTcVD2Q8zI0oNs6lK3nEpNq4ZdN0vT2puJ7KO38GQL7n
At6M5IUSaGRcnoWV0PiHYPow14kOyrEHATD2i0EBHwECptdnW6lwbY7pf2cgnydQGiaKfrET3Ao/
eakyB1Liw+vlH7+iBQbe93+f300ZxDf0ZKMDDrB1W5SwEmNOfQDu+C/phDxYeUMOeTeAFpsV9BaW
eO6NOyXWMZja37krk0gA9XATlLp7ZkGDa344qG+khrVPa2QdYPxw+a+VfcpIdo/mV0TzbmOLWXu0
kXVGbyDMs7VzCmZveJRQzz70aSY3dsqVp5u8HD9TBJaPEijINHBv1cDHB99pk6fLk7ayJkxaDqjj
fOj5XMewOL6DD+nvsQQ6gzcbZflK1Jigabhea9h0O/YJx9Q7UX2bg2/eWALvtAWCXPv9RlYhAmIo
nCz05Je6+OHVCm49k/JOdCw2WWprL3Ee+0NUajkU8PEa+7i07rysfrbJHdzCj3zYCvuVFG+ipgUo
BdIpPMCA4T09eF85PKQl0HA0LdHh18fLU732Gkb4D/1S5ZYjnJMcYINjN+SEt4Ilb6FPvJs3dqu1
+TByAJMwCMVtbh8vvX7qaX+04Sdclfnh8jusBYMRxY4/jL5chvmkNUNhnMc9iBiXH702CUYUV5C4
SgOC1pwjIBiXs19e79dhZ+k/6OkVEKrzXy8PtLITMhMwPVvgM2noscTO/6nv08E7Habb4UgASwjV
T+/F/eo9iif7Lomdm6/Fffoqf14e+PO5YSaeul8GS8NVEsyU8gU6KgCWdZEvN1pRn88MM5HU0uFT
zut+iGHE+Z6P7J1s2jitPdqIcdDgRCUomh4d14+LJ7/4HqRgrvsm52/1IbbhAG2DAA1IEPjv5T4l
5G+xNAcE4LCxrD6POmaqr2cddEUyMB5PTBXeQ5bQ5Yud5+CggXL0BjX/eaN0WBvHiG74T/Aal/wt
NEzyOCjIXTY3Jw29h2pTomNt/RixbZe0dOw5wzyAnOKW5beOguKVOVvyDJ+fCVlgBLed1zk7m5+e
6kbHHhcyLJL2pZzcZz8BRSnPuqga0Qm5PPMr5QozRdmDCZYZdKhQbLn6O+CbJ4v/ZWN2kMny0JZT
ZDmQGvCG0wgg6s5L4eMI62/oF4QKNDBOgXmWOdCC9KrUxkywoJA2pAaCqYlFPp46jx6TZdpYgysT
Z2IFCYgNtA5Q+GlPPFasfLKFBXN4+uPyl1x7/Dmjfogh4YrR7YdliCsFgTpO6OtcLnWYllvaMJ+n
ZmbCAvMqcJ0pKZFb5kdP36GpehPQ5EBAEXCt67wlmQkOFJ1O/KLGTelcDb8rO4hbujzOqrhO4peZ
2uoaLqzEcS3UcVl7oEDusk2u0kq7ipl4wBpd86VdugFof+8XsnBcBtaroBSY1iHft2p+pkK9gC0I
043uOiM35hvpgIlEuyBGlrG/1HtOxN3cl5CY2SodV7K+CQjMMlGWkCsu4qZisIDnkOYP4GB+3ZI1
Nns9UbqMsxriOXurAAD2+C9HbwTy500IZmL/RJ5L1XvYZvNmxA3cXDTyJwoLe+cFC/nVw5zu0R69
8RUagQEElJxpY9wVj0dmaqxrwrIlXboz26gPi+5RqgfPh6l0JkJikwP87B9kU5xqNA1U/UiS63p5
jBvxP1tEFdUIkS5r6rMwTcKm3S2F3pdnAsQSimzcaE6t5AFTiF1ynxYpnFfjHn6Er4LXItLMor+q
EgyAJRPQQqra/rolYqIGlwR9MDrwJl5G3NZK6DWp0O+XjclayZkmWrB10FWbz09X01vm1juBbluw
eaDwkHn/t8UGNfX/ZuQBho5OJbC1oRhgPyzNbdCcAaOGKhHo7UuZbkzI2lsYKaBwbM+ZSuSd0Qn2
VVLB+k/uWZFsnB5XUoCJB4RNqAIKSVbxYvW38Ls/5NTZuD9Ye7SRAKjoPHxJ6HcFaDPpqn7XXG4g
c1fi3wQC5pJMXlogL4Lm7B3AyI9sxwtxMAImYLGeW80tKNkFbO9z/8oy1oQHsgSX86NE44gUFoUi
0vAXli1FOGh6nckZMzGBSTmryplaaGepEgFeHwrot07+KfGuMwlgJg4QZEYP0A8yxo3zpQ0E+MJg
fCwb1d5KbWnCANlS+2VO+zK2qv+bILPE2bCDNvAu6165w47+llnUyroywYBDof2+KwKMA+mFuStu
fY9uNIL+XT59EtWmnrol6WSrCmeVwB1UNBA72wUppXEQkBR8/5bQMAE37p63HKjcQCWHqRDuWxt0
ClCg0Qtrp5zDrIdEcUVK52+RJRA3gbxiOEp3/gryI30PHELBoC/U3WB38Dduy2rvUG7vWpkP+3rE
gWLUALa0QV68ognbb/Sh1ubHyCR9zXiGA8AQJ3kxh6lIDy3rd4k7vvPei1lOeIju9HUFq2ccNPRC
ZTnNSwmyX7DrErYv1U2ZbRE8V3YpE4ToQxu+LpN0iG3IsvMubnFRM7l+JIr7pr7OaYuZ6MF5sLzB
qjCI6t9VemjkFsxn5debgEEONeNsZM0Qg6xG7bNVA6AYReigK7i1s67EiIkUFIGbKFjOjXEWdAMY
xfY3BaGWy4Xd2s8/74gfziIQIiXNRGZUwgOdQRjPspDICZZqYE2Gieve55V8uW6o86b4YahFFtB+
oHSIAQJAm74KNRZpXgY4HyK3dONGHbL2tc5//zAMVGWaoMwbMIny7t3i5YHZ6rpNkBllQjIUeWW1
FargTr2pPjlkpL6uvmFGPOM2BxRaWJpAOmxp9mg72pBgImMV1pDd30iIK9UHM8MY+F+eWNhobZft
Uis4+lX3JGAqcXl+1z68USI0Dp9TSRMV9zM9LoETDd7WVcnKo02kYFonbRCUYoz9DoYhqdLVqx+0
2UbZtFL9mVjAhkGyOOtz6M1BWNut6/0QQPAGeH2pvY3tdO0FzuH3YVHCzs5mrEyxzY3VHqTqLtQ5
mJVXfXgTBijmErktzcsYZG0agFxcX0c1YKZ4+iAhx9umErsMH/4klcumkPJ0ky21siBNtN88ctL3
tq9iyur2fpzm/AWIJ6huNV6+0WZdG8II2X5QXNMhUHEC9U5b59GIUAsHlW9dqKzNrBG4AZQQs5ng
2I3j8R3Eo18g7vT7unk14tWqhzGBX9AYj54b9uBidVvZZu1HG6GaCzVZWYsni9IJLTGF9ZZ/0Mr3
NtF83WRx5fdKx3nKYol7MrsLXrmg+8ufZO3x53LoQxzJjvJqLGysGIUN1k5eizPwZ863gCkr26EJ
6iNu1Xu1znSc6HJfeH/yyQZHVIQWfMcLviXUsvYWxqbrQUeUe9WImkEPD8pyb1RN3+EjdN2aN7F9
tl2Wzty6OoaOZqikc5OrE6+3ZLTXfvx5TX2YgkFO+ZLCbSdOmlpHBQEdZMjJnVVAsOK6STZittZ9
X1EwgGNyVrHKvLiys59zU3+9/PiVdG9qpHdqTriq8QJ9Ih+trgAB3rPuobpx4pl6uTzGSoCZSD6R
J2XBp0bFKb1zreroTN5GobC2Qo3QlZDnk46DJwOc8FVl9qH19ZdeLMcEm7mupi0Vm5VTuYno49Rt
ktEiOoaj5d90lrft1KnQofKx62G1oMBu7gPo8Hd+uoUaXVlZJqBvalhP4b2r4gYbz26UGC9RioRj
2m1tlf9wX5+cCU1IX26NXj4uXR+7fKyfM9y6noQqAToLVAdJVdljcxieJxvynpBszmwI3FnnKqlV
LMcdcMDJDgqI1RQmHrP3xeKIOrTaQXpATRXV4wxpkJ/Ctod5l8FEBWIaCkqAkO7uup1fsq38vfal
jAQCY43Am3NPx4SCZgjdvNcaFzKhPW0dC1bWr3Me+EOQg/YxO0GHAaT7zOF6k71fjou1H24kDwCO
pQWVGB1D3Ftmv4fsrp9/X370SlibSD/Y18OYSnVdzDOnbkLS51YT9jZQLIB9seo+KZUdXR5q7esY
e76gkPyb+axxv+KH7fSwQI/+uicbW76PnjS83vHkpvo/1v2CsNJ1zzWyhtdaqT024/m7N3uI/N1T
vWWxtfLdTUyfFZw7EL7UcbFMZ9G6/FtXNUcmARmCZPp1WwIx9v2Uad7oLE9OHXD2DoFwHYThHbHV
l12ZUBPNR2BA1rhSZKi04AjAx7m+A/V56/LkH5zyk6RjQvkkuNme7gaEaznwGytd0rD0bWicdjl2
UPh6hXJJBiu0fCs9dFMOj2RHl7vCy3k4qioPh3oZ30dctkZwAABLIqG4ZrNsiPVylkDzc6D1Y+AW
5XWrxcTupbJp3WDpdGz3df0ty4PsXqms+355La4tmPMkfMgtYG52eSuFOgUFg31MI8StNS4qSrkL
27q86ffXjWOUEdC2lWWXThqV+QLXAA5oiAy+zXlDIwsXx1eOYuaCtoAwv6t1zJtnxf+UabOT7a3j
bpzZ11amkRDGCrqvrYWl0zd/ZPYzKLfwmWsPNjKCS2xIOlE82GcxNjeIO4jrYtUE4E0LfvECPTj4
fpevmU16SKCKL1nCvl2e15VfbkLw6mBYbDvBvAbO+ELK4LGYxZfLj17Znkz4HaDigQ+1MR2nlvPk
Jv5tq/gzwOrR5cefs9UnecA+R8SHlb9w6PsWiw0gk62+pRRX5knyUHZ8CCk7tw/d7LejcdN9ebS1
73R+yY+jVdby77gUu/Yj0QIK1Ftn3rXPdB7xw5PTBUTWtoevAGK1xckoqyBZCoru5d+99nQjblH2
TUNjQ0ZH+/6+m2RIbSdCW+ny09e+ihGvPuGis2z89hwaRqN1P+ktwMJKXrONUIX6mWXNywi4GOSw
bWveLWO7H7IvU7lVd6x9GSNmFaTfWH82RvB6ClevO3LGec8bpdnnH8Y1UXZwZJyTDvQjtOEHaCQ/
2lt+V5+fWFwTRtdRKJZ5BU4SLdR3+rTeEbho6OqrA9f6pU02Vs3azzc6bEGH1gP10HjgGf8KAYId
ZCufLy+Zf6e2/41b15Ql9eHn02SzRhOpSTI3bEdin0Xu3QiK6V4EXRTcq1eKR6NXoVfgV6A+2S7M
z6Eqk0Wp05CbQABk4gRsiSwdgMiMs1RsdU3/FffzXTjgDmxXzuAqSL/yHxibIV4M72wC7e2mPCRF
6mNHIeMDh1D60YFiPETIhRsVJUymErklv/b5AobJzn/DugoUNMFhhxTD1oaGRdB/7Zv+RS3gx07N
7eVvuTZN579/SB1d4dszhPV73PdlT6xPfgABv8Ud/jw8XFMade4Rf9prdTz5sATv3Nzd40bR2jE+
ajcEOaCALn2W1DtF6LBXS80Ps4SQaOgl+QT0xQgjnb4fXj23r+54JqEbuLR+WKfS3sNXTTyX4GS8
2sxhkdDtcMBXaQ/DPPsRbjWAIqkdcZCB7F4FFKNP1IPuT2hB0zHdpROp/rpD5UDRvtMHwLnhTKAz
b3qskrnea1hY7QOssh1D1eyUbzaHjvVRFx6PgAyzH+A81d029pAe3Irmz6QX9l/IwKq3MVf60cEz
jn0DquMQOP4NElwSBhlljylETUmYLoBSbkTZ2hIxsqedATiVQtcwZgza6FWaHuBm9MLSytlRdIA2
RllbJEYmhWFKW5zrk1OdfAVCAgG3JcOwQulzTRAjz6kVLCDUnsYuTH/nAvLwu/xP/w41keIhf6f1
LinDLQDxynuYEEVcttSqqDEYXC7CknxNlo2lvjINJkARilJADtcFElJ28iUktlkJkdIiLCcdXY7T
z9s/rm+kU7/OrGxwaBHzXvzuNdDVg/gCOHy2kz0EMkV+27fWfV0kGzl27VOd3/Q/eWF0dS2Rvt35
3W1hEb+1K68kBROmCNHnbhhhMhA3fhPsqdNr6Gr2023Z0K2m0tpsnN/pw29vR6hquqmfx2WxnDQr
l1i1U/+XgZR0j0ufLZWptU9k1EWJThfb9yDLrMpsP+ngFqKrXy7P9ueFqWtCExuIhmYOVEBjyTx1
FOmkXqcWxh+uixM8gG9F2I1QNw6doB+v/WpGkA+W8JwkQK09dSOcUqAdC8XVO2eZfohBX7fb+EbB
pHudd7pGSTaT7Kck6a9F0K1UslLWmLBF7M6zBzPEIm7nadiVVv1SLXmcVvxlHNQ97fWV2dCEKdpp
YJW8xxW9O4loRO+s9u3raj4TiaggK8wH6eCoNraRIu928vPyglpJHyby8MwgXhbHUnHpzf6fgvby
oCUDX34p+FMzULnrstmCireXRrBccw6Xh10JdhODqF3peHmBo6fVOHvAaw+CO6HYNCZb2z1MFKIG
/cCTNq6fEnW27mlAENn3MEK7hzBydqOSqo4am8iD8IfqYaEJf6w8khwLR5bPc9qIB0hGJK+X35X8
0zf4pCw1UYtl68A81j3fzjZnF62Esju4fcCGHLJky3fb7vVtmwbDm91oCVkg7v2AFyxIg3QGaz0a
SxeivksJggAtKN9TqZrYTob2Vjll8jgEuR3ZNuUHyHC2P5yU63u/SfleLi4bQ89208eEAP5vOUH5
s9Cl1+xGd2a3UMiuQ6GW7DFTs3XnthBXguna9GQPNX+aqwBWS0ASH8ELnXvcYlh+xMBwfofmQfek
GgnF47YevyWelK8pH+VvMpXpfdVpfyf61j7KeRGQaSRFdgfO4/LVbap87w1t8+op3JOKLuB//Nrh
0NvuSP4Fbf5pN5bLBGitmIH34/RRLZKGGXpqIfFI9sAGAbecQbRl1MA2KayqLD+iSy2h59Y8tBpW
L7KCxeBoe/xduxX6/vAMONTgqUeD0t5Rl7AE5C1R3xfJWFgUPtmxFt4vs+b1KbPLaodTkNr1EjR9
UswoC8Guvx9Tbv3hCXOOqeclkVV76m60WQK5anz7smrZTQo5ux0w4/xoKWH9tHsYoQaMiQiK27DG
mmG+/M0feuswQgT+lYM6GM7MhvK3B+AL4LLOjbCJ2Ck4h+0AQ0tfB7gO7UEpnJ/QOXSBjSHVU06p
3mWBro8UtikR5LqTfdcIdM/B94CKtpWwXTHrJa5o8Ldr9HhMkhw+Vl7T3VV1MB655uCcQH32+yIG
8bsoHfgOZSPwdumQbwEq12LbKD2zpXBznaG6T/0jNMdw/sVr5i+Xg2llbzWRs8EAc7CcnTdAILJp
9ZCXGw9eqQ24sQNRXCRhcdTFWXkYSoqdEuKp7xL7b72Q9FkKuSU5tPIGJopW6lS5jSpxeWY/5QB6
lynd6OetPflcNHwob+DaA4aoVir27ZuKqhCeqBt1/soWamJk007O7higjBU5wti+tZqvQsNJLc/2
Go5Ml6d2Zd2YMFkG7zI2JbjKUjDKssBvz8/oG5zgLz/+H9f8kyxsImWzAgmnYBywJzq0e12S/B5o
0WbnemS8mSvXiyycdfcNonHfFLTYj9IiN2ycyh0lQ/d/oublvhyT/MvlH7RSy5mIWsUWXtc2xdXz
EISOc0+yFyuDn3Y5QI80A5N8C8WwNntGPToS6sKSGe2CQfnRkty26EjoQe4WOCln7tN1b+P8d/Gp
RjgJrFr62PYFQdE+yxucxIODben61BZUvcH5y9+VaZDurxvRqEszaIEpqPqreOyyu474L6hW7gSz
x10u0Jv1iDiV3hb2dS22jPRQu7MOGomkZrVAFQP2nrsbWMWV2TEBr/DHm2liIR+wyh7u0dPrdhAS
QZ5PYGqioZh0gJSndZVqpmuCYBfbkXrgrYq5l4jdkgBK3yVannwOSRFSeXBNYyr7TqZqa/Gt5FUT
E5tzq8SNN1EwIhqrBweXaE+iAdtEV8IJ20zlG6thZYLYefwPyW+kIIW1DRxXx9SWdw5r6T1LnF+X
l9pKajJFNAlRxOkGdFMCp35ELzGAK4o80MrfugJYG+D8Vh9+PbfHvtXlFJyC6rEoHtP6jz9f14Iw
sbB25dFazZWKs6WOQG8OaxjYTD48J7dokmuf3gj9doarvWfnKl7mAXhMmQW3qOPYRppc+zRGmGtY
bOgGZ954YDZUbVkIWmZIJraxaa5kYWYEdtEpssDERcVdPsAVUeFq0/Ocm7OB9Y6kfb4b/PZN1/3v
yytpZTgTIGu1XcutKQUN2I9acBT2y7Jf9vIxb6+LAxMjS9pubHQvcKBr5nAgbUiyjZ++kqhMncy5
8mCvqpEC/bG8zQS7lbK9kU6LZmxD2qhNho2BVmb8f2CyLnjlToIV6/L8wNQTnCgjUFkuT8BaGWBC
ZTu7RNapGTi3iZhgPUmmG4rr/rucz81ttljgeilkpdwH4nKYAu+pzeERZFHI67c9Gfe1hqMVp3W2
sQD/2Sh/UpeY4FrOBC4i4CEYJ343h3kij0M77QuB+Zvs7L2x2herLA8EFjNweQiw+yzdxthrX5r+
N+04jjO7kmLvGVGj2/SpgcdCdV1Lx5TWpGk6WUWNld7XP335g8oNEPjabzbyAZx6x8ylyRBTJ4i8
+rWw+Y6MW5DGlVzmGukALskjzB3hK6+7bG9b000Hl6mNlbeyFZqQW8dr5t7h/hAvNZvgjVQwWJdm
dUzbNj0bkzWHReKiNqid+YfKLRc1DDwa9zBVy25nNxt36E5AYDJohn2uSucoIWf18/JvW3ltU34z
tTuXpLwJTlP2OhXdPkvFRj5amS4TqOsgyjiz2uDkLXAlciG4X+f859J7N9f9cmPf75UNFsy5IzrL
sYKlDvueq36L8bgipeCaCN0sF/3sKNSYYAO6UW0l4sciVbJP2jY/JWU5wQ4Y0gAg96URdMb4ASfG
eSeKZd7VpWs9TVnTRVmF6bYhmBcrppxHeIHMGy+/tqLO0/mhbGgH3dZ9ABT06IwJMn52rDLfjxT0
KaM0yTamcG0UI0sQl1qVmM/VT9mE+ZlyW+Q7Uty4NrkuV5hI3x7+uwuuhZHxi1M3Rt4WUHVFkcY1
4b2umkmQKTx42PX75jb/ImL9QqIqKg7pQYdeNB7q2+DUv7h3ftwdq93WHcAKftU1dTxLpysSyF7g
dHdHH/2juoVd+WGEQFdoPch7yLIcylvxNN5lMXiIcXpK9sFLvQGdICuMStcEBee+txTQdi1ikYLs
vZsSyKy2bHideCYIjrM4LaXwZ30C8RVUSXjWAyhLJ4AvZ90TiORazN952oF4pq7cO4hG4GbVwum8
2i3AalEAhdz8AWrS5WksmvJcMpUiHFvXJ/BGrIJQ80XuejtrIAq+0OepKIGfc1PcqttDAiycxtVU
Ai01SlxyCxf26REEB/2thrnU34Ak4r7xVPs9WFqUrL5iBw8g44i7qF5ZIPSDVYvikAkNcAVwIi+2
Eno3MMgSl2ffgeKMeZ7YVBxK257QBx3rm8Qeptdaa3qbwX99L+Hz+YsNjo97Rdfr76Ep4x14l89g
MpbO3nc78auD/14d6rHBqzW4vw3ztqkeGlidfYVkvwVlVkatH4nV8TunhWuzYKWIZuU7fQgN1fQ3
D87as7S1Xmkthofcg0GhNTKxG5rkJys5eaOpI8IWKoFPPCf+fqnQ6Fwo2AsT0VkVJcU8wh2dlLA/
VTpa6kbdWe4C0zziFdbRt3X/ZQYYBHLrrnosvXF8E2yp0iNkfel3HFSTMLEdrGkLlKOuTeGqUZMl
nKCV9NZVXXKocZH34LuFF3OYnOPy2wpui0lQePRVcHHsode7n/OBw0NMSsA5YV+dhLNHh2iunNIL
mw6gwFDxVu81BIDufIuSr01DyZlWmQYn2rdvkFChFjYtkJ9iBgtl6PKNcFG/KvmbQHRopPT90gFy
5AdN6MuHpHy9/OCVXctEnzMx1X431vTUZnhPmBn/7CXeSvZ8I+OtlaGmTmxNZZWMfUdP8A4tYp/W
y42HY3e0WGgkV6Au1iRLo5JUcLOAvSVYzjKEW+2jKobpSOFiebTElWWgCSKHhWGRkLlG+l1uZfUN
uh6h8DbaGyubh6kgW6IInLu0zOKpeaQBKN7+dDsW5Agb6o3t6d9R7ZMC2gSU42pskvV5FYzY+V9g
eyjvmqQkt03SWDegHy6g3Cvu/grAxn1FgijR34CUYcEKO5zgOo9/uv65RvM0QhjIqJxZcCjrvL0p
CCG73h3lTZDU+ihZW8MRvoXzWSpqnEv85WaG+tiBc9d5bu15DFG6DweLN3Y06E68BcyaT203t8cc
Hqz3fpBkD4UDbynZOOkOMgnVvqGptW+YNUb14gegAmk/4l1KYBhKCGT1kwLOm/iftjLnBo3j7jmF
AeZ+6Sd3F8CTMrxuxRuH+KzGbdlUFwHiM/kx1fLF1fbrHLDrCkzHqNqLDn7OakIPUopn7r8l2cvl
n71SuJrCuEXunCXMc9h19NWhFPOeiWxD7mJl5Zp4eT5DLLucsKxAxw2bYdzZbb23M3302uuMCF0T
Ld/5KOOtAeWJjvJqXzQRv0dHTlXR5uly5fuYgHkFl/RaWLgTkKR/yCfv1PR8I+7+/cpP4s5Ey7e4
iWNdgNCGPZhW4Qi10OpWeqL66osKjr28b9zqIIRLvpc0OKmu7cJFybdyyG6oxcVPaecE1YfVLyfJ
/O5AZsmPBWkoTE3VltPfSir/H4x82XtqsEYVV/ODhpS9q2hUDfZ1O9C/9P6hAg9q7Gx5de6twxc3
ozeq/X15Ya+tPqPonpO05NzGxMEL+UQb9kvBZMN3RISY3+gMrjR0TFnboU0B4BXIyXA+C6p7q4Hq
Wwmi3bTryuvMoNx/TY8P3yeReRuMBZWxWryv3iz/NO50myfDA82uPAH+0w77MEQzQpVm7Ck4IQWd
90AV0L0rNdtY5Svz8D8geVh011ZXtScZuGJf9orsAn90X2ufs28LJ+1GtllZpiZYPrP6KZjBIYjd
ctn74qZwaijZbazStZc4r4APn8gb3UoLgmMsIEI0pP74AlraWy6DyAE78bodxATNa/C2JtyMq9jp
DqryQzir7JLg+XI4rOQx+/zZPrwB3L1VBiqEihUEz0N49KAFr0q6cY5e+/jnUT883Wmhkdr4gPoG
3hL183FcWDS4G6Xe2sc3ItmxvIWUPu5cmvnAl0M3R2MKK/iNqV37MMa+jTwhBM46mNr/5+zLluTW
kSV/5Vo/D3qwECQwdvs+kLnXLlWpVOeFppUEuBPg+vXjqe6ZK2WfUs0cM5lMysrigiUiEOHhHlYb
nAGS7i0402uDcuGyM0RuPj8n3p19pvm3FDTw/q3e5FdMD71Isy2D4/M6I+seDnRA1MXMFvz22WlG
PhIdno05ZNO4bH6/djRm8d/9lLgEzE8rn0YfYIhEv7SbtnTV1syA5kGwPThAkATAm0brPY3yJ+5L
90ai+c8nRlyi6SPg9AVEL+B3iulOBc21Y/UbtuK1S19s5zmq9UyBQL6ClsUBIvG70LO/1MYkLhH0
eYPqDaFYrCF/TJt3hf7y+zn488UkLiHrQVZmk4GC89VkF5y5hY5Fxu7D/A1X9udlFXFJRstl07h2
QnTeBHn+zlckulqWaNxMa6ESnoowoSMUikOxNm+koX+cMf9sVV1s6zzE9GZ9nV25EqToMcot6yPS
HGq3LmrerKBKguBWzcBb68AtxWya3xLAgkyMQ8qwzYPSXEV5GuxFFwikVdw0vRBmUBQdxRocuFqQ
QZFNBnA7ePPDLLbLRI/AMGQ0BnW+u5FCD8hINiQBKGx8IjqgzTtIjq4ffj9jf262hL4wLIWH7kOP
jNORrivdByGOBFGdaRt3QFddQfHAv3X0eO1OF4bG0owB98v0sVF1+nUkEk0VblQtAXFgB56jDNi8
N9bJa8vwwu5oq4NaSmzEKHPqoes526o8JTsqVfPXdtAllnwE3mGF5LM96dwDmsVgexIbterl99Py
yhtcIsr9aPt8rFx2oi74HKn2BrXdDGLIRr3hxl8xLpeA8gwhTV0ro45Rym77lN9J3z7+/tlfmehL
utt0GgEXH1R0HBmaPfroarDrrc1AUzrVb1Ggvfb453H7yZVTyBFiLZMIj+/f953a1KZ6Y/G89vjn
W/506Qrd/K1VaPFR2Xqi5j3v7FZ0OlmsfGPsX/FUl3S3UzGkVVRN0ZFLfePGbCetONn23gCY0bXT
xtT8a2PC7V+bjosd3mBz9zWhEZCg8zvO2uclqPdlgDRqiXTaX7vHxd4OiOwCoqLgaLv0nOHqb7vF
B0kViXWTO/fGzLy2KS629dhROvAO0KYxLN4rH15LNr/rVfjGun3l8pcIctbjuVNda3AeGv1xDhv3
ritTMDk21Exffz9Qr93j7Nl+WlxzKMhg51AdMzS5n3q92CFGjxOJueWwhH/tJheBwxSOOrKuVEfW
kTu2js85aY6mmz79tcufN85P75DRnM2rScWxmuWDM/Qp7aJ9V49vrNfXhuj8+U+XL3rfz9JpAYkX
JO6qcWtS/FNt/trDX+zuMRzRKOuVOPZqTzuw+/YLSiBvdZ//ecArLiHgXT+PaAKVKD+QXTqtNzp9
CdWwB8tGwtXu92/win26FLBPXepIj511TMv0awtZmBi8XQwU0NAOkvX4RuBzHo8/iXsuEbgKuZ28
zQNxlG56YrKtwYYwvfv9G7w2Shf72K1NrqGsI46s0ZvRtX8EHkLItZX3Szi3MQB47//SjS5BuN6A
DUdwEx37nrcf13LxR7Ak4SSiUfgB4tfvq6a0b5TjXnmrSw5bsnhwQraVOnoC2WILKnF9XfSHal13
Rjz9/oVeQZGIS4iuNUiuUMkgLDtHgHLbeQq/rE2Y+tj3WbYNC5EmtIXceY+2/40Y2Px+CJvUxiYi
wVs9XK/4r0sIL1euGTs3h8dZhupApgDbv9X0mAXax+LcBU08uhniUvLw6E07vHG6eIUnXlxieztP
rOoIEUdQv5JYsqWfrnKHHv0NG+rsToNHO46KFLTELU2XjTer/MBNWr1hmV6p5ohLLK8RylmpiuC4
tPP6yHMGmdR0WIAZWEpeRKegKqZDtgxiPHmAFFN0fhRtu6Ed4wBo2XILntoB3anh8nFxtX7jsc6G
8U+26iWvbuNM6EqWy6PQy0M6N2vi7TDHxM73v191r9iC8CKCmEZAIDOI2R4nMFRWsSdDsOMjb97S
zP5RHvizN7gIH2rJzZIzHx0V2mHcarZtPr1r0YQ9o9tU5FlSKRWva7PHoX4zpTnw4mQralSCnmy7
JpQ+ynmNA3lnWR9D5uOg0DLx+3d/xdpesuF2EKuVXbYgerLzQ09M0oWHulzuavX8+xu8MriXwOAl
7+txmWSEA1j21BT5VcmyN+btlf4ocYkDRtaFGt5nCoA3IN+TKohMQuZ0OEINymwWHlWnZQ3A4u9m
kAifaQFb8DPtzdSMcb32fhOA/vnr79/zFaNxiRDOkArqg8XnV207HOykd6DJ3Ewsv6LhureVRkh6
lYq31Bdeu9tFjDLLMa21XPIrvoZHCgFutiKfqJpr+PobmrqdQw+zVe7x9y/3o875Jyv4EjpMh67o
mwKz16Axp01ALgrYSUqep6YpmmOYyVYnQV6Sq4lgOZtBdhtV9tPJ88w2SY6UJ6hOc1ZtQpLrD6yr
ghjF7uFjhhzAkoyR6z7rts3WpOBFed94Rl7Eko1+i3YoCKqZef6njf2fX+b/lX1r7v/5zO6//hP/
/9K0S2+y3F/8978emwp//vP8O//3O7/+xn/tvzW3n6pv7vJLv/wOrvuv+24++U+//GdbA1a1PAzf
+uXdNzeU/sf18YTnb/6//vA/vv24yuPSfvvH3740A2jFcLXMNPXf/vWj49d//A1ol58m83z9f/3w
/AL/+NvRfyqXf/v+t0/O41fV3wE6QWqFAv8VhfJsAadv55+Efw8hjhfpKKCayig8V97qpvf5P/4W
RH+nGtpwEQd0SsrgHH24Zjj/SMi/B0oAGBJSKDuLs6rS/3nvX2bmv2fqP+qhum9M7d0//vZrwBFR
FgoJ7DUN8HySR8GF9Wxk1a1eKx7nBjwqNqKfQj2xpPRcHFYO6o1csvyNtAdjP+AC/73UI8p5FMmA
BQjUOGf8EpXB4ewAJ/Qomqbnins7ocx9rIhqow3q38hajaOz4XWTLm17a61qort1SplET0VQd1e2
JrI/iZSX/U6MvRLb1EVsTka6mvUYpFO/bTG2X1nGWQr1pKwvk6bPdbOzZbTQF4jdUHFoNdoBkCQx
FSBEwrZg8+3GeVMURSqu2qJyQES1vH3OsmH5SkYrIO3hqNlkBdVdnEZu/DgWNh93U2BWnnCdT/29
XWj7PrTgN9sAF7SGJ6ZDqAZIV+LQU646+CjJsGZ7gnbZBY82T4ONtQoiscW5Be9Qg6wCbQ9gBLSJ
kIyIPNZLMdlkLhazbNjamwiaq2PYlxtIRPTot+77YDqi0WWu3jltUr5pslHvKwb2QwtZrzueZQrg
3TCgL1VF70g3525D1my6aQ1q4jnIAcM4FFP0sYKcSBDLBiqW9+kUNdWuLJuZvHcCeJKtn9CRek1X
QIZiFdrZ7lnOipcJXSHPMyXptuZ9GCSyrdoXhWLJHa3V9HlwAaqHUhYq3aRmxYs2k9FtwqKFV59p
46ppG3QSL10CEWxjRThTiScVZwdaEHzei1xvBlK1MjYdRVfnumQTKkdcvB/TIpJosyhFm6SQKdlm
beC364BCXxeTQnfDvVmWcXzvKthEfKXqXqhs8iTslqVOBNicizibo/VkjW9uC+dIcFJNhUxm0KD7
12YOLM+LS+0XWnkwiMwGzaTbggCisZ/BXNsn3boGtI2Xqi76/Trycs2TVaFj+K63ZJy+KtHPTJw0
+vJrBBrZStvTQoeq2fnADVUygHbJ3Ve0aV/oaPFP4Hox92PQBW7nDRqOM4DlTNPc4dZLZwEgTdEm
SyKd9veFY6K47wRYkPfpUs1tnfC5zu3ee4H1xSS6uh7mrifIMzZLUw/TBvraYrqn3VDbpwoYk/Ja
YtljFYbF+dvIWLhB0PhfH6qVmfEwa+iwb3KqcWVoc0VRsemBIHQiKdtMrStymKkc143RdTYcZZFG
4R9BRrJls2RV6HZtFEJSFwAzjNqaj1jNwqzty2jGUGxJN1V9vEwD3roWYCUAkVyrHmo00OTxMLrO
vSxyDoB2C02zwU5p5GZSkZ+3w5LpOqnHAL9Pht7TfRPNrHgC8Ra2Cm3nxSYByDXsh8jnfXEP8uW2
evSmqdy2rwzshncKC9JqbczGhtY9mqAjIEhdrF023SIUxJFCbaMN68ue7lPXhF+9I+Z72TP9zoOd
Ur7k0E+M7dAwv5NQjy4K1u9ItqoPwgaF3oGxInjMOhPdNgOjN91SHvKsQo7cALzPeZJ3PYRpxiWI
LYv2Z/xYyYcgrrMU2EgWDrs1k09iKcaDzDBXvh5j0ZVoBEab1j3IiMr7TlKSDJUyyPuvZr4SBUs/
jKsa+m3BiYkeQl4/1qL63jXp5OPGzHJPS8+OwzoCiVmbAcNvxG0Oa1xC3iKY3kMAft5AmbP5igZy
FoM7OXyAQhhqYabfRZl8Hq026K7Og82wsg+tar5VmGjob5xxxQE7kHlye7BFpceoHj7XvroTyKBv
uQcMmqbkPbGoE0yQX93o88zopcPZQHWnftGbjsxPk/H71tMccrImT5SZopvR4ag6QBN0ACkOWQyg
Tw4MiuHQ3EY1dNI+KhW1czxk5lbb/IOqBM5M65qUGffbqFFpXFjTfmQZE0lRfKiD5Urxc90HbYDD
qvYhzbuTD/tNH56PabrblX16vXKcH4IAzkAM6xW4n8pdxtZqH6QlVgh6M4UvYcBADgbvNW0ACc3Q
f1SdeAsTale1g5mSz2u0PIoyVPFAs+575IaDjAAHMc16nabjH+1KmqSvJbCeXQBq3hAEHayYVKJ1
38fZIPagpY1XDXoipCAyLr5ypY8ECOvacBG3rlpeUmS/8iTNMS35RGk80nrXMnLWwHoU2u7g69f4
nDWMV1BWLXGqqg6HT2NB+jut+bCjo0DBg2oiY+G7myALTwCu6NshlQ/gHZiSHBUdsIIOz+MYPVCb
g1/XmWuv5WFUNQAiRXaLEzNM9ayrJAvsHg0qyH8XfDkyuXyE6QRCSha73tfd/CAdnBKBJgV6hfVn
O7p5AvLG2DoJxpCuMYUtRJPvOj0AEMhiBjuzlVP5wPqV2E3maYcWbOfHZFZL/WnyK8wQaaOKbNp5
xHF5lWkJSPPYbUFZNu1HVssDFCXs00LTqcJDZtA4Zf1kTByE2UcNLgLsgtUNMUTHTQuyr6E49enc
PoIPjH3SXZX9oUnbQpc66nWxZUt7DSuxgES5BRyrlOpjpGp2CqDJ/SlPURnbVfmybobKFn67IEM7
zH22Qa9DcchCsErHvRWt3Q4dV48O/BPQD7NT3sbpGpCtm3SzBYODucmzApDwIVuzDZ1H9zLnnh0g
rRn90Ya82zZNaR4KRIpwCcU47sJ5Ce8Gpj9R2ZWAiZBAxJ1pymLPoBgcfpaF9uwaBfQS5KNDhlph
hcCAxpEa230bgupk8kOYQK4pv+tYNn/XneEbjbNIlzQLMc9S4dhc8NSGSYdzSwY1HukAdU47brYB
CqnjxoUp9Ak5PaOTMY3qmdrS31Ymm4ak5jlVu5oW9CEDHGQC3hvZwhjdCWSTWUduK7BSIbxq+2g/
jMCiuLHP7yrC3D7lU/RZ07E4QGiXnlRRRAkEUsW2dx7AzCy3ZyBkBRjybJELLE3ZnUuRHaIJLR/A
qAChkmVYxSZ0pOhuUNwwCTDwQFM3hWt3Elym77tuWQ+gsxuhZp82QJ6bmW9aMBDDw2fZ+AU9Vste
OMs+di0TJaxfWa5JHcx5F9flkB+yxgYf3RCO26IaPN9lI9EurjpDP0ST3ndaIqFWdf6QBn11pBWd
LZR2YV4aB24GCTA02ry76JTxqnmv5ujZwPFsHKqfZQw496EYADE3ASDAvg73DiZwLzNe8E0vCHvs
Xcq3cKd10qV1m6zdPO01g66RKQNzCGArgT/j9mhEU+5SBOmwfEbGLVzfVdQR9DcMQiOwKccj1HDq
WJgifBgRVz/Uad7HfG3bay/l95nO5bEtz/YWpOXpEJdD32xtFYFQQDcZu7HFAOVrSGPe5tyU1YZo
iwaBDA0xXzrlgK+wbqyPSo8gV5n1bgA6dx8VfV0k+To4bG3hi+idJz2iqSy06Z4R8Mqeuaw+L6im
f6Q9Ujw5WEPKY8RANX6IUB7ezG2pYnDslMnah9DKiyqazJAi/Ab3CQY3Bd6AfTTN/WnJcYBQYagT
MU1BDDzv9ADTg5QR/I3c57RdEOPm/XBY2VjuR7IOKmkdWgy8iGxcODOf0rIgO8tX/+SFIGNSWLIc
LFoarnxm/a7iEzSlcKhpvgVNGtKE+1Cjayxc/V3h9PQB9DJBsGurMOzjEuqYY7ycK5Jq7NQNcCEM
oUs5vsPpkebxSqJpT9MRBzI1g6fclQPM9BKsTR2XaBx6nCgD+6UaVP49rCiWtK0W/gdKtTJxfZgB
t7dokXRB3067gZTMJONE9b6twW8ThzNqJGNXFUkHEvLP7cRbu9MFcLNJD5W7u3AiSpyKTJn+EHpZ
QtTJZk105Vb5UPo1l/Fc6Kbf92MfnXImqkcR6CDJy8qdhkLMp7oCNb8DRGtbRvZL23l0g66ejdey
0YQkuFX3QOZlOllZg/CuB7UCN76OC1pkJAYwhO3WwKVFIgB2jhvSMRBYmcUuyZCOWbBFk1Oa3eWY
fvSYtKFCwRVH8lhyyDCKoKvMng/o0kuxMg8ikp/c2CzvTOjLYjdN1skNwi6fBL4tb6a0JkcPS309
5EOeDKMBf01urmDV2ZVC0/LtaHoGjtQw2INhlu/GQaY3Aaz4nZzqaAviWdRveGae5NTVSdSt+bZZ
eH4z4ji9cVYEX9Swts/oh3bXc1+ODySlxb5u1JMVZXekiyiukQOqn/q5c7u1nc3W08ztSVCjSYUj
J7eDDWoBBx460MRRaJi1ik83hedw0YumzbYBvl12K1bzEE0wTt38bh3ncA/+AIQYpunyfpOXKRSr
JQ6P23zpxo0AMrONDZz9fkazypHWo/DX9Af0AZmNk6pDXyTYMuTQVVOzEz0agpTA7XFTg2Cw1W1j
EjE08gPkw4MkrXHGthl27YCeNjjx1Z1PkKyI0xIvXHjkKtM5DHdVAGqLsqujD1m6rN+BLop6CEnR
9a6i/R0Oi04nKKai7bEcA6B0wD+KRhtSJDOyyRq8eQgLSeiRT1cKnXbUqgCz1YKXyvTrO99buYF+
X4gs4USK+xDyGTomAZhJEupbGLAMDUMijgTLT0N5phjqI5Dvo3TvkyktzdeuWZdtNQTtDqJIQQ9+
HpL7Xd2FoNppJD8vSBwpr6ZoiggKUL65Jr6OjuCsSuMuLMekbbDlA06Dz9C9lO8XkFifSudCqBAM
LgUx6BAsW6hLcxBc4TBhwHakxmwLwH2xmbnInkVWdC+yzHxc94F4B8rLbiuXLD1yBenGuqUCC9KV
1eMwOaaTsJ4DUNaC3OW7hCl6pBRk1tkMrztmiHdz7kaRYOa1jB3SBc9LpnqDKnIrvvQU3KfCw8Eh
DChx1pxzKN6Nvmiv8pWDKbA34470eVfFRamybdfRLIGiigHVi/PNDnfOE8hAVhvuQfsSQIpsQ+Tg
nuHcqqObenE7rLM/9KRroMenEQMeQaRiHkEuVtwGy9zFUL5cMeYKHUcTeilsX+w6scxsm4bn/vsQ
lh3ugRb2awlc1W4sByO+oG5SfCorUmE6l+gz8obzqZVtu7d13Rxpj5rhNtK9ZRDfKSAYZ6BA9QCZ
iKiKyzyqIEI/Mvl+jSY+Hlru62c/YqqTBtbrGgxOBMSVYInFMQ8h1FWxdLTcraXX6OEoTLFHh3tn
ksUX5sFCrqXdpgUP/0AyvgSb3FxVOYRHW5fZeLG+PES8WNmu9C76PLVq6q4LOa1RAjjXLI65y+tP
Zb10nyB3sD7NdADh+dwQ3WPzIBqFcEVO+hvAdcF2ORZFFVxBUn3aVYCdPOdhi5AHnpOu6EqWxXeE
ZBCwa6KcQ9rCEHPDHc1QRZLYWLOo2AvyTxT9WXLKriIIfj13VfQIr03hLybXfJ2GCAxUba07sIoX
i/tUBJqfprzGgTv9kcGSoAtD3YS29Rd4gzE/TiAIe1CCje0GNrJ/gnaiRY4qh8Zl0iGpclhzyDUn
KO2NJ6LWDsLzdHo0noCOrJIIMSgkHZ+HVpUnWzIomkGkMPvkIR8I+0VShpNROhJkE+apFeVxEKp+
HkNeyV2+MuTPiI9w9i+WfM62LHLOx9pDOnczG4W/O5hyJCJAIBskvmLmjzko4Vb6oUGuIdc1sk2q
gi4xKIcla2H0wPubdLUkn/HbCPXliACDFWUL5UGSXtUOyio4MNiiLbY4q+Ei4O3C/UnW0XFXtlGA
eH5x5TZwVfCkmFtBDd7ha9iJAotXj2joy0Rlq7Ofwuf2R2ZJnrMj3FTiiGL6KcvQXAsa2JCXR5NK
CuL4YkJVGikbKINDkb1CZmE9lCiTFOCBy8a2uasyKAZBXsGuFJqSawjFx1KPU8TjdoFk+U5ELVl3
EXqYSAz6tszdh6tGAmaBDPsL1MEwVq3QuMQEAfo5YbbiEIxFIrt5Erx2XOGQK8qnni2Y/t63yh98
PsD3EAsClzKep04UN05q3n2u6ghJlipFDvVfyRpkqDBI3Fske4aqN+V1bomRm7qL0marKzHZA50I
nZNQAvPyMKdd+0KkwAU4tMPBkvojeyNAKQQdNpJLt5scxRwAUY6XC6FNgrRpM3XF1smMhftFrh2S
WlOvMVBD0eOVvBO4vsc8IbfatnVzRxjF/J8FxaorsHBU7qUEOgJGuU3X5onyoZwfYCQzu3dUB8UN
+u+xKHMcz4ubapkDC5Y4ZYfiFtzebXU9DsWA9i6wMH+owzntnyCEvaLDtwEpLtxYlvr9QIOoS3rV
4mqVW/GgaCmU5a3+8apK6SE8ItFHuqSu/JLAkbv61vYOFmXEM8xXagbXHjJXAok51NvSIJlIWw9b
EzZ4xbkM8PicD9OMsKjP9igeNfAUQXVNwgUUZv0cfDAzSJnAW20PlWS7oo7W6jFIR2im/g/KwYE5
I40fNz6VYNNDK+kKF2ddexcAkNccVePky0+lk3+VKH4uSfxaLY04VZoHCsSlVPMQ+/Bc7PwJw2On
jIMTDgqWORfdXT2LM761AnNfrGnUg1OHDdVbWiQ/eil/KkjgXjTSnIeSIfyDdPMFtgohNKovCJkA
hSHtC/JzI4U4EOPfehzqNnxY5SlYHNr61IhOd5x2akJ2y1le3E9F91CeOfsSPVK5tbwe4nqm1W4R
nfyjm5SfNhKE1HkMKQW4+MWLusZxxaunICTj+6hj+U6zjp18Q1i/0aFFofz3Y/or6Bljip2pgDlQ
SlEuUO35dUxXwlsG97EAF0wM1nbTH7McvH9OyPm+n4LpRkRTndgm696oav7bbGqQXFIhFJII4lxs
+vXOKG2y0dTLCopsjnCyKMMj8sL5t1y2ODZo1JjeZEk5w6p/nUuEqkpH8lxyYxDA/PWWPUjuhrFC
8qivIMe9BiOYqiQ5E1esskUztVbXVdFFdwR8GicQNAFo3s8uSyi428mO+GYC0TawP29pxvyKsThP
gmJIGKOqh3qgAkfnr89VA0tcdHDocZny+V6BGuLe5j2CxJ5axAa/n/HzjP46CIoFNEICU6G8hv30
6830koYAvIP+f9QVjlRQeRNDoufsrZaVy5diPEIlLWLIglKuMey/3gcVa2uxp6BUSR3y6RQZonLb
g9RlSJDAgG/4/WtdLmTcjmMdcYEaKDL9+lzP/Mk41AszNexRE7c/HI+ZgV/ZLeDOhPlLCxj90i3n
1BMcA1LHK2Ksze8fgP2gR/p5ZBnWFMq2PJAomob//PlPj2AmDtk8VH5iRPXd8JxDBoRsbRD4EDVG
kt0h5gjGLXFZi3oA6KFe0rUEBB9iUCDgHKKeIiVIM+RJQCS13roMiqhxWgOnvfW8AIofvP3GguBN
BE0SzOmI1JqH/Ug6tEfgZLHy9TALO4Gli+QLOM5host4oQ2nBxB9knwjBw/b/8/Cixw9HC0qBecY
NBAoInFQH/TI+Qe9BdPx7P5QGTpqrmoEsvwWpYaw3ZAyXJZDX3rq70uQG/axdjNrnnCigENFbQb1
v84CaLnzI8WFVU0x8m5I62oHubWz651S/N2MpAFNUpNCliYS0UOmF3zayQjEqv0ECh2QvRDG9iBK
PXtimyMa4GBdnDGQ3uy98JhK2LXsU9bObbozlqlT1TukfwMfDddWFfo7FTkcOMbYIAZIUUc4DT5M
0+dap6D46/M8/wA0yvoQAWQHZ8oDPIIsQday5ci3l9cG9Kh2X0ZgEbv2iszrIZfLMnyTZYAouoGO
L3k/W2jhHpdmhLt3g9RISYBynJ3bsU21a4TCdQRYzcDTsXZQcgo0QipIoOeIogqhMFDIzpg9mS3G
MkW5Zj2kDj23R8jVwUFXgFigYvcjHpFdoc1pbgIyA/rnkUB19TzTg2cT1H7naALZgDcdktZQtm3P
JJXnKwwmwE0GVGDspnFTh4b1zBh9QPXuxyBEeOkIhe4eiwbEGNcrYnwLKt0xd/d+1u2LW61Hdaad
U+SXAbAxoIF75qLHqrEU1YyFTN0tFPzqapu2RYq6PVGfILVw42yNWkJY2+WWQWwB0poObNCnf0Zp
82RHSDTYMYCw3lgBEjRH31lT8IclKxgIfgH7lpu0qtfyhGNT/Zbbu0A3cBbCVCCE0jC7Mgwv21d1
WEAhitUcrAwGMX2GquED3hF2SgVQT05Yl99aNWAAf28kLo0vC6MAbjbC/TnCictogk84H6ZqQkW7
1LDvGTnro4Ag8i1Q3aVzZVoCBqLwt8At1SXnNwpOuebIGcY1CNGuBEOYj817ruuWdf8yZmZkb5i/
szn/xfhpAFbgXrVUEaNAcfxqf5G/DUZvmz4GZUf0Ides+mbR5dQdcqshXMDrCEdl6CJRdZWurPno
sQ2//35w/83jaIBpAIClUDUBeERdQFYm7KK5KlByXaEBdjcv6dRusll800uPTf37e/3bAsK9JMZY
SQYIBrvEZKN9vQ76IAIjytoUn6VMzZnYocQHoFhu46hX89d/Yhr+/+8LDsEoDNCLqPgPUN5PPmbV
Cyd1FaIINqn5vllwOELaLnpgnAFMAsXCryAywMr6/V2xIS+ml1MOLttIKrARYYAvqbjgi+rQgQoc
IYkv7yh17rQEtG9AtFvW7ZYHKH+bqJi/S9Owr5L4sUw4oHCfXA7O8S1RS/eVN7bnW4BE5FWBct6y
aVNdPkTVKJ7aOqqu9YxUY2yAcfiAZiv7qTKc+k2TKoXTL1Jt8IAgZ4f0mkE7C8/G8VNp1BkrY/R8
ktgMzYZPevkk5Oi6hFjS2WsYTdR7urD5PPmUdPuV8fkIUESt7mcWwYssps/Mx0aryvskDzqlRRxC
UV7sox/H3gH+miQtqloVqixVlB49ElTDN809rINL1dqepmYNItS26pEcgHSBMc0D64e4H4hpUCI+
H9913+Lz+kfOhwiE+zcVjuDqPhgXXCEDb0p9S32TviuijKGauk6eVqchTK3aOgXg774aqgpHUe6g
M/K/2TuT5biRZF2/Stvdoy6GCAzLk5lIJimSoiRKpLSBacSMwIwAnv5+qarqS6GKTSvY2Ryz04te
SCUQDISHe7j/g6gSZZPPguUuxq0FPIcvQIksNT+pYNh304xt6R+Rced8CcZhvuNGVb3TP/szSdwu
u4IB6resr86NrzQwX3ey7PlFwMfQAJ7J3UHm6wuZF6LZOxWAGqsafxSFIyvgIKjK7e3ZN7t953EO
XXcyo30skRI61G09iJOqq5l2oyGjhzSp0DabyyE4aZwZHrs6nT5In4R/8A1X1leGcuSrqkWacz8n
mZ+GVeB3F2123to9MLgTU2Mf61UVkZnmDJnNva+nsX3V5QuosHqSr34/qiVNu5bAiIz8+vdeTSbS
qvsI7vf8qQKfVF3HKWXS7/89Yxk/fmWm0vOv0771xbVHJ/FRS+UcPB/SwKmflwCHp6IzPhoMS+4F
+BaaOsKMlk/gUfJXlWWoksak0dDCpvq8kMieHKc5mPpjEeio3JvLMEQ3WUU3+NiWfdeEoC/K8iad
unncF9oV1kGCrDH24P3YzL/jTpZ25pWrChbghVv6tI+LmYxGL7pOzF1LjJSMw84fN2tTZ9nXbqsC
YKJaX/znyP9r3EuqWss3QQC6FqjEX4/16qyL22vkpOOA5seOPmJuvFF9vfyhHvjfDQ29SdHO6tSP
/n8ANpQL0JPF/gs29EZV/ffqe9yqpwDRn//od4Cobf7mSDtwuK36gRtwmfoTIHqGjgLo90i2/B0J
iL/5EyDq/CYlMNDANjmmSVJcgv8AiArrN1/SJPV8PqWLgWrwTwCi3FJXOcHyHdt3Pa54wpKOu0ax
G9Kw5eCg51c4I5ilTpEbGIsBXuOWrGnY677W0HDS3kaIkp7ILs6wu9rpqugRqbDszA3rWXeUqrVt
hgwc3Wvast0S0gPs0wPUGvNe2Av2VvSLvW8UzFOw78oyAO0EXugwFbIsD41dNEzoRPvdE9rWF8II
vGM59xJv56htGASiyr/jkjS+FpUAOkVlgMibsLL5faGlibka9D/UlxjIXfiD8I9qXGjHCtrI78vS
GJnfpwOiwZCZYRTPuv00Eyg3wgE8yXDe697ToQUxIFgBY+9FAlyUqJWR7YtyYTYvkYgFOiJr5nGx
YZ4yx3DeKEeI725zvgBaolVXZ3RZtjcg0ZcHLg/+x173jHAxDFNAazLPqw/VZAh4WVLW10Fg5le+
Cer9Fv6R7V94jUpOTlsw5ggW+lgnMdvxPXom8VXKpEAzFy68fI81Voma3OIyIme5PyLTIB+6zrGx
mRhm9cpbUHhDsEgx7OqDjGtEDdrEYuw775tsrvt9bSKMztrY453p1w0NQNGM7xvDLYAKx1y4mZpF
2tsFUUcPbPB8folazPmPfJDiBrWJ/HU8CueLBE8wXJSlL3u8rQeOWTWUQXvD7dS6Qmnczvi8A6Z6
pVVwGgf6jRKjP4TVostLGyQdnfIpcY1darTdXaX0sQmGwOI7J5z+hkgfGqsOPrh2T+ttiEznyhsG
V4D9CHBtbIremHelDN56uVF8YIOfkTSjG+nQByxThEZUBajYRbIODn2bty0CSFiEL327vLLrBZY+
2i7jcBBsPp9ObG19KO3CYvtLKw6LaXLjMJYNLN+YCx0OuEb82XTJYNAiJutnf+9zSq8YyRDdY7BS
NMjG7fLx3CyYJVAguvHBGfhTe+1HJp6FQP5o0DdxbnTgHiqHFJ6rvH+bx310gzACzf44IN3tKx80
1t5WaXFZIsre7lMvcxETHJalhG435HcoNnr13vc00Cz2ED1nJEzALvR2K2jrx2jW7BLy3UJzjKNk
V4I6u/Urw8tCCxDaa8HdDdmxcw4+0LZKvyf2kqhL4KvjTUC5dEVCtRhm0fDfuYqb4UFhx1Cir+DU
lx1OCM1RUvxUezChyBdY9NnlbhmcGyp28xAHQMC8yYd1FUyNwcZMRSkR/+/MNyW+PNUlN+mcxBe1
6A7aTWCJ+770ejSjbA+48s8j+R+lpWdzzi8Uhtf19+pd337/3t98rv8HZCdBYvi/fxIE/pKc3n6v
hy9F+vVf6se/+uT7v/aqin/JU+d//m8eA7cR1zL5H/9Pyvp3mrJ+s8hNFrdsx6Yld1bj/iNNOb95
+JidG59cGsEVn9lwf6QpQ/5mCtO2As93aFNyh/0naQphq1/SlG/6ZnDuRNLtBFHv0mn+tYRBQ8ei
cV4fXXfWBydWc3wT2LPjXOuGnXQ94hSb78Ag5Lh2BEuir0gi7WMihrTbc41XzT4YDGALC+N5DqVo
IIjj5SwAWI0Kk4gBqF+wB+ZSvptL7ozkF4TTwryb0w92MZCyirjUc6jsKSkPTp5EPyqZm+1xtgZx
33mm8nZD4g03vaPwrVxMZ3FOA9cZriAC5k+I/AzTucwDl3/QQaw/ABkOSgbTnTU/+F7bzFfWDCDq
QFctdg9NSs1sWwok8Ci1m+7rzABbgfJ3dE7GS42G0AAcJuNCUkOAw9JnZ6YMB9E9LRNqvEqmxPF8
rvTtoUZ3zcJLajcORv6lJMY+mai7gp7islnvstYPPmA5kj42oMLmY4xs7W3uV+iH+kFh/VB9Tzac
vVZN6KUr93LSUw/5HdzhXaIsX4XchfD2OA/s0hB8o5pDQD0QQFKVRnovF7++TzPdtvxKOMkcXKeB
eCX6fHkHQBPwVFXJ6LhMqLiEU8svc7CswnBDBn0DZOx6aC9SDG0+delYlLvArbw7N3Lb22pw7fTQ
dAtUZz2051siBf2wB7EvSCpukX1ugdi+VW4MKqBLccbbt8VZWMiDqXBd4e2EAewCxmg/0Hq2D1bi
D5qrUgC8swVnVTL8dy1whhAi8Adux959u5QNepDpaI7d5TyQNS7ptgEQAOiSJ2E8cL0/pKhpWiGp
EJSEXaMCs8egNW/3bgu1ZT+Otq4vpAvnE7nCfjEuDJma/XVeBEN/nbqZUR4xmqr1wXJb0z8wBkB/
rAPt/dgUnpF98UGTdGHCezQwJwJGxTTLGitsrHwEowiXJTuUWsT+vmpQvAmLvrH6fckoZ7ieM7pK
GFw5KMk3upjrsKlb3Z4MYD/oU40ZldqID5kFr7JvYuNeqcmVoKLrvNjPs9FlV20+GQ9nlKM+JilM
oF3rZnF6ndKN896mQ4Mzqyxs1Et1TYvzY5lmuOwkBc3q+8KgDXyTV1F3pSdvLF+lFJbjbayLYHrd
9kE/XTaT7vwjlxMa6gxZneixt4Nc/OC9DXVBk9m3mGw1hjx2MwMDNG3B6b+R01hV+9ic0UxLMPpL
QwBncjjUSdynl1bm1yByFQkUjay5KW4lRHn/NY00cMVJhSPxlbPQtj9goWVaF0kwyx+erKhPRZ7C
xzAhTxR7YCkdeNS0LNQRel1ihYA7yoSOfW9mFwFABEUaLnV7E9PZr/ZFNNTlra1jTq4otnrEO7IK
7GqJe1t/F1ipNPeDhtFxxIQsi8M+mj0XUGuhqj2TB7O/VEbvJmFdnf/WdlSenig5m/LGLqYuO03g
JNWtbXHynGjhF8klntNFfSr6KpW0brBeuUItZvQvqqWG+AUWrhF7D4/a6HCG8Rgwo5KETncnNChF
QMPinWDETbWXCi0pa2b/gwhyXoevzz+qvM6/inQ1QgMArfkxt732RzNH8seca4vqtpvVgzmdf3rZ
OfyBkYzMJbVJ7UaIlS1lisCbmfPN5G9BdnDcQE7L+RKU32ET+UVxpDvev7YlCELq4Nq7TcbF/FZz
M29O5ZwjqD5FjNZ2avLS75bdeLf5zLruIFYoQDKq/dGbixmdOiHaH7M25A8sM2FC5I2iRqmQYyJY
k0I9ANjwbTSWgMJEymb7FLImSKvK1N1uAKOMw9gizwDaZf4YTGDmdoly0XcnfjWEDh1nxSGVC0YN
pjP4WD8P5nSuTmWboiIBWOC4VJH+MGHB11xbZZrf171K8otJtpNxObappn/uKKM+MNt3HiXwecc4
xbaSjkeDwOL2UVaDuh7mnKFMX+mBG03GZtsnZjm+L7ncfU8nkZsHsKfz2zMZlAmENuNpH0eDeZ8k
Ul66kS2bIwVhFJyE1UVAFYXzrQUMx2DJcmEMtFYPdrqPMj0fIhg1aqecor+2lSup7AK4T8ek89Xt
MA04XcdU+/c1FzhAptw58KMg4UxQfpLhdkiTZWS61Wavo0S1hKhROBoYdkVJXM3agWqjHfjZzGkB
bxbatO8bfny+c8tKJsdlmO1X2HLgLeZZg3X+9Uss62U9mNnOsFV1SWHJHZS2kp1w+0tpRAfVmO4i
qzY/iWVamLMt4/Kl5shkemYLIwcNpoZ53yXQENnXTfFhMdv82jUbH0/ENms/9ox4biaYkdXRAS+E
Qk1TPaAuOD1UhWE/AlQJql0k7PJucBtGya6iM77TzRB5Z/szOAh22pbvrR7nCFQOcryJWx8n0EMe
GcklTTDVGBdiNkxDwH7ITNSxPaBKHLP2HIf1AjLjgDq4DeTedrxvWJ8o84h+w/hm9KruvgY2C4Te
cDFBdpOaHmbmT/7r8528PZldMtrcJRoSXO0vOa1D04oYfgCJvR2YNCVooqft296O1Jd88J3qkAAI
JjU7TpMDajgLbNUlQhDsLE/rXW+l1gPwj/ZrUUUpt8RWpHcgOYz8Iu6h8+1x/9VvPUeYX2yUm95z
F4NdBa6xcfagWVEm9pn7OxfAi9StKhxWtmtgJNY2nMvzeKz9BJUp+LIMsri3YyVfWYl2PqigGPKD
0IX6Jj27hLdQpAkaj0pD9WOqkzZHN+CivStaKR7gCWbwpLGQIqxpeZ1oW3BtH3waq6DxSB17dJS7
r6nncdOytWKzmlUdaISywDKcmKg3c9i7olA7RFb1O+baNc7YRZmNB4O70V1jj0KEFiXNd4nt5HyF
C1HysYLjwAUMCiy4T2opSkFcxdOD7F0w/oPpJ1+7sVRnjKch7vpJowDvxaqagK03eX5cHM0mtEY6
y3szZpgW6hz1gt1COrpStYH5DMC3xT9YJrNVC4KVOEVFkN0h/W5PXDAJWjRaSag7s5K13i9uNX3E
r9VFSgvi364NjBSI6zJnPmCjRtR7w1OZPublqKOdE8WNBxMCSQpQgsChMRBR+dESanqLDLlXoPae
R3dlESTgcaslhmuu3K6hDkkFXRPk6R4NI3Z+QFDR5cE0mdWwMTNeR8dG+Z7Sb3pdURiMADH7+SaA
Xi52/eyk/GeRQyTPSeOU+2ZcquJIEzmSu6ScY4C17VR9TouhKS/F4OBxOxadP+2awPc+1RE4pkxl
g3EwkwyLY2Ca1XBg0OeHQVKp4lDGRc4otac9zGGm5+807qfbMqNruy/cdH4L6qr76hRBxU1U6fHR
Ux0JBGP60gYTx8zjXDZTqaYuhgg7XQ+ZOnidW94xjk6/+txdP1o+kiq7jqpBHCDMnSvtGH+DUEfA
AHZsf2G/UlSb8F7KfOFQbNBWAb9oClprjfsm7hLvoz2PwJNhrSTfzITJ5qHJxuW9ZSaM37t4Eoeo
lRleMNyT5c6M2vpbnnpDEVJGkYaYSuVg74rYxxT1rCWyS/18/gQvo8BDFRMhRXZL3SiUsirfxsPZ
6Cs2TeazXFDyWx047lm9L8FtpnXP/TR/LinpIxSav9Z0zAfaPmp87JvOQeY/s+qvEyDadgfQDuRC
Cx9yCVtSnAVhYWC80TVMdfazrrFNjdqZE43WpfGgRB+5bzvZJV9Qhx4/zcsU3/n9nC9vpNshf4DN
AfizJFJ80cEMBgp2iI9v5qCPFLTEqrbIb21g7qUpousWNr+zswfXvOqkP8KErXQLpM1Z2uHgSzt+
47gmmAN6HugcWSD+v6a1NmloQCXZBYF240OxxPoaPDnnSpdPGnrc7Ew3vQ/mEjhh3r3LUM/5CviE
a8kcFdMHHFOHB0Timy/2qA38j8nPH9TQ2g1Aoj5/12GovtD7IFXA1xzzh2yhzw9UlK2zHyhV34gq
sG9nz/E/lrmruz2idJa8sHt//OjB94RkoeB5IvcfM3UcG0oXepea7h568F+wAIIwYgDoc/Yx04hs
N0rRf4a0nn4xANt+6bqgf4zzdmEea1g+LmWezK6tFplNXDnb6m3p5/UnLjgA1KFpD69lK7rHAKUZ
2zxUaHYPj3AfgJxDFaLSB74NE5HOZP4+x/LqvVkp44sZjPCu/S6Vj9AkGaBBtWTbz9pfsmMskuEt
BLEJQiIFz808leWPZdL6QY/x8sXTUOJD7vTd9yGRzXRkY5VXEDl1v2uKMaNfSO8nAVYuPKAKnTk+
Fk2gPpmmLb29R+0Hj8pKBv/oWyXUl1YWBXWzJt2GcDXc90gYtBNMUI9ZYlYXgX81lH3aHWaoyj+Y
IuNfZGLf+Y2bWA1fyIGw+CZZUsOjqzbK8wFWjsekWqgIy9TlD6oJwDu428K6ZcI2l3sPFt2DkAP1
em0h9hZ2phN/7fLRai9El+SvKYtt+3boI9Y4GlITnYK8V/gcT9yndkHcNwWnD6rnO8fG+Olgc2zj
L5wuBC4zGHxXakWV84qk6mIotNCITnFerg9+Q6kYlvaioptgqToofnkv/LdMy0HU71KdmB818Fqq
KQOFOGvcx/2Zpza1vopCZ1li+yGVOsVo0Z9t0DgSu6jflfb+t6f2fywgB8/31P6rjc+aItXnp/Oe
8z/5vY8GSvk3pn30xCB3C3pjZyet3wVBDO/nVAdhHP7wT62QPzppiB78Rv8bshcdOJpqICietNLo
pUnPY3jkSaRBXPQ2/mz5/QG4/V2e5e81QX4dBvKDBC084DLnDtsT0IHghIkUU5QQ2sIDPYov0fDh
yUL88ZOeQnufefJap6iQsdmLgSeDYtllqd4t7RYtUl56LVOULmhFNhry6xx4d6Zj3BWW85IW4nOv
fUaHPFkQbH7tKsoj7vaTs9yQbxJ+yvySpcpzT1/NXCMLdgLIBoq48WgquY/T9gX0ynNPXrVCVUbV
NftWHi7cw68WTGPRz56Dd9s+5vmnPlkVO2oXeG6qCOup9fZUfQvCQ+Jh28NpPz99uDcn3iRcnYcD
OfEUV/3nycxfsoF5bl3oYD99+EKiEo1nFiGuQ7soXsD+xadt770CJbG8dc2UFroBYlW3HWOvrw6E
V73f9vhVaHrN1ExuURUhkAb9ikLXuol8Y4NcIyG0NhyVvSeGdubdE/trgyI/ilMvAIueWfC102jk
MmnzMrsIC5ovLpSenYCbu/Hhq+hMxy5HpsbLw7RuXkf2GJ+47mwx7TivySo4TcdXdWfVQJnnufi6
tGV82WV2cLnpc64R6qIQuVYjrCDqppqm+MYVWUVmRKmLnAOPnVAk4JrTcGNfrG2Hynkw9DR4KhD+
jcdEI4x1dtHGgBu5MG5981VkjrnV103aFuGI6jZNnzSCdzQ0G5d7FZxJRSUeT5y0zCougs5P9+A3
X0KmP7fHV6G5lCWXl24pQi9mpo/NMRoDXt9ve/W1ISiTmaFcFE+vs+tuuFf1Bn8A9vfazVPgGoqR
7YxMhj3elBHs7LaqX/DzemZF1iBC11kSM1hEBsjWuVR5WX5OaFd+2hQ6ziowGxfxAD05WZi5bv6p
hUSdg05vq+O2x69S51KaYKuFmyEoljJuUuI0W8Y/Q1v9u8ByVvFZACi0YpOFsVHVOkSyyk+j23vb
coSzCtAMOgg4vzI6tMz7TAE4YPy2bVFW0QkXoslowWdhNwD6kYP45kQv6cE+t1lWsVn1C4zHBDig
jyEa+lWfEiubtp2Ha4NNC8paszDpCi1gkbu07U6lV75k3/nMi6/9M/vR6+e25cXzKb4qHS7gRZa/
2bTga3m80QfASUueTc5jTad6DxrqbtujV1kTOh3cpIpHtx6aqYhZXJmt9rZFz9qxMC/mRLQdDy+T
DMW3Qys2vvUqLHUnurYkn4VzgcaBffY99oC0bluSVVh2wNln+m1n2Avt9y4xRegG8/ttD19FZRFB
x8yRAArdrBDFRcSwRH701KTqbdXbT1/bJ+W45wHTTKDqh8nS733jIWmdjV9zFZqzZww6cniyMuYr
IKrg87rlftuyrLJmLZNsGD2kMbJy+mIYwzUQrGbbQbh25VOmx8Q0cZJwdLT7NjP1e4FCzgs+As+E
/dqPL2KMkmKrkoYxupgVdKzrFKb8tqy8tuKz4zNasSkSGlNAz5yq+siFKNm2zddefNB2uEnBJAsZ
plbg37pgBz9vW85fW+jhERHA0+XhdfoxSOowScxtFdBPPe0n+9sw6yyLHQFuwtL07mtUflzDUhs/
5yo8+3aKcVdkr+j4M7kCbZKBAdmmPb5mHxV+ajELOn/Ns1ObH/cfujjwt104z/2lp+X4NKalbcc8
3OvlLqNtjOzyttdeheYgbUramU85MYKSgYljqYtWyqaH/wQbP/ma8FdEn4ysN3ZnJhpFislkYEzb
9spfHPIybUA+s5OQKQrzrwn+AnPB8WLbu69SpxzHYYQrj5yPOd0yTvreLMYfQEQghP+o97Z2xqPT
HY12UiZhCwZtFzBYzJcu2rjoq+wJymcamwSUiIv018FHMHpvlc1LxlrPnIjmKn2iRzQAquHVfQPB
sfrOrR+3rfcqNmG2LH0ce0nopEBksylg2j35/san278GUKymCua+IgMBhZrbUwHMZ9t7r0KznSMQ
rQFPLg2FqIjzBXHVauOzV8EJLHIujHOGQADEOiSg94AHlS8INP/9l5RrF7y68Z0C0jgbfGAOPi7j
YTxLQ29ZFbk2uwOs5JaJ0fBwAGzzRTluypnQUn/9jp6NcAMgvSTs1XxdF8XN8pKZzHPLsbpqmq2/
aD/oeeMC9cldtylVyrXPXSWmoUu6ljyMz7WLeaITJYdta7wKxaCB8Jag2saEx70qEXWY0xcMSp5b
i1UsQksyJy1ICk0CzDFxuvfVUOWbkjCSML9+Qgjmce5pPqEqxLvWv6mbaFOQy2AVihqGY98K0o2Y
72NYBcnGTbcKQwu5vhbBrSS0hPV1tuCiLs62hpJcKyr0ATLWfcm2g/I+XESITaFRCEth0xZZm8Od
cRCdqc+bGvx/uNgqOviDsSnRQBH+9UM6OAvNqql4eFzVn5E0sK4TuRgv2cc+swnX5nBF4LbIDvP4
gVHobkz0RR8bzsZ3XyXJOu5NvwEMFcq8bR4WoAcuIkmD1NsiaC3IAcoiN7K4JsMX2Zvc0kC05k21
ILSwX5ddjR7Q2Y74KUvrBK2z2qcleqXbNswqOFXjjl47nYOzBKg+vwbMsS3drIncc+bIFBo9p1Xl
n/JqaS5MR28xvXWhyq0iNC8B4rroF4Twps6uuvEydzsPb5uNm3Ht+NaaJfSwhB8Ajmt5lRfDt6yx
xdtNi+75v37RoV5qx55Mzi3rXnrdztLuthThrUJ0iAp7EucT0U6CfeJEkB8CMC/bXnuVMWGnpYbW
PBzlvlOS3ixGerHtyavoLHy7pw/GsZX73V3hG9YR+4SXtF2eOVe8858/uZR4M3TxqBqAagb9eD1A
PrpuGESE2159FZ2uWcd5ibc58iXIP7ejqC7nqXnJfPy5d1+FJ6KkGamod9EZrsuLAKWTy6iP543L
vsqf0BF7bfUpJyHOnHvHi+cwwfhh48qsYxT5v3kKWveYBwiitzGqiJrL+LYDfW3gZkYloomodB79
M8Q+kPFyKNBf3Pbua4mPerLqButd99gPuXFAxgS9F8sSm1pvqA39uiMDRKPNxcrco5unuFXZkXvZ
On5+t2lHrj3Y6iirfKTC5DFCJi8sTOjxaYwI8banr0JVzcgnTrNC1xUazptGNM4ltJWXnICf2e9r
GzWTSrHRS31edz28kXiZnBDwfElY5bmnr2I1RRYCtkrlHqcBLYIMjbbHUgzDtoS39kJrUTbX+VC4
xwqW9MnIE+dubPr+zbZ1X8cqePseyJd7RF8HmKeZlzeTLY1t5csaHGRUhtOYHisDMBDd/NptQMT0
0tj28muEkNlFwpgNHo8YCswZCKmH0o+3gYSoBn4NJ8+afXxZ2TRTk7xpDF1e16M/bbvPyVWs+mm3
2GbKV6U1GaPBb2GXYY/+tnVfKzNANSrhz3KKSaGbewmg8AfkcW9brK6txwY0u0qwsu4xCIqzPHYw
7rwAAbdNO1Ku8qrR52Nb97y7k+TGNZQoSPBFGh+2PX0VqzqbEyDPsXtc4B6GwJ1c2Pf+tlGWPLNd
n9YEGWY/jl9H8liafXJsJi4GaBfKbfdHuYpVARorayGBH/sst48dStshopxbt/sqr2IRbEUw2YhV
XPMu9GKiORw745dN676GC2H1US8Sxt+xHAoPFWhZ7LXlqG1fdQ0ZcvOm6TKvZL/L0T5RQPr7xZ7z
bXlVrGI1sNuuSkbTPVqzMdzq3gQlHkvj7baVWZW/2G9bysrIfKq38ZOs8i+2XoxNvW25xgw1sRVU
XYHZFdu9OjgoM4RSqGJbobcWCJUDZ3uDMgLCb+IOyl56I93J3bbb19AhYwzgh46dC0fMnQ9oIC1Q
mjq18dXXkYpyqhGgGXmEnRVfm3DiTuYCPW237aOuQnXuEr9vUMM9+m4v92PUCLQwrH7j01ehOlqD
PfQ2TNXZj9LvUKfFhaIH22x7/Bo+FJs5SleCTgYtUsi/o5wvJ5S5X0jaP4dN/18V7k9Ai1yjiCC/
BnaRs/Qd/PcQYT9/l8EgPiGOMuy8RDrY+HZnDnT7Cj6cfdHmmX2fU+JvPOnWUKOJ60JtKHJvtAzZ
o5q97kchpnJbyK2xRoOAyT+UljwOVYcVUCJjoJe1/8JJdz5z/m7xVnUyTC0HpVApjxmSwpe9OSC0
n5lnMmOHscMhH+f2UPRTvK34/Av4SOYDtywO1kTAmxcdPHwwq/a2y9YafDTKSJUe0IajBcFub8oO
IWohN/YVnVWIS1hzLta+7hHZkfKkUvy/kPJdXtjG53Lk7z7EKsKTM6zeSwvUy+SMLAsMn5Pnoy+4
6fz4Cwipj6Y0zihTzL6sv+m6c19NcTXfb3r6X1BIWO3hGk+Z0mO0GdrGFJyQTvW2FZ9/wSGZDQto
UMBl/TgXByPz2u91DPPohRB4ZuXPyldPiyztue2EpSHnxzzbMAkXz7uIRsjd29Z+jUfSRp1XXHW5
6CLG+4CQXXqNFu/4Qtv1mQD+aXL6pG0EDnFM8dvj7R2k8vYFZyx+bSp4XTqpc4jybkEYycSmYdun
Pi/ikx+HKpKR2V7uHR2U/w8dTj63KFVn23oC9qqaBpmw+FVElyouUDm3M2w8aGeIbTeBNUjJhaqs
zZq6a2Z2/r5KYT8BMhDvtq3MKoAlG2YWmvqiM6fxFaO1/rhgSbAJYIWo1q/r7gdWm+tY0osBzGHt
K4TrcEJLWyfaVh6t8UoWk+ci5ug5NhC6Pgx+JH60WN5t+7BrwJIA8VOPNk8HAB2Evl0/QgaetwXw
GrCUV840jtLj4aPW78ZKWK9FFxcvBNgzx8MasVTays49jHKPHbKnd6MxW3vvLKyxadesIUu+KXER
qTrviKSIii4j31LvUNr0jW17/i/AJZgstWmXAWzqITjbBRdHY668jZtmFa9ZIwa0QFVw7LCUui2L
0rwOutx73LY2q4QrculXSeIHR7+DPGQMXvAehZJpWymyxi7hgtH6Fj5zR0802WU9o0aEwPe4ccOv
4rWK1DIgORpQE+aAgKRTfk1iR33ftDJrANMMJByhVZt1d435A8Ao9HizMS7fbnv8qlPlegny394c
HI3cbvqDXAoXCQZkzbc1q8xVxm3zpMTqAC11hawFCgGle+cBZdo2yF+jmEon0tnYVhGaV619QJof
eRZRd9sOG3NVMCvTzdzOUxH9EhSFAhrvu8lxxo1PPx9CT9KrSmWgBAzMo5P3dAVK0zjVfRFs/K6r
cD1bhvsgYCKa4lX7ts68BFqwsY2SJ81VuJYFfCU43dExqSnrXRRDb/tqEBsxA+Yqv6ZJFJR+MkbH
RplmaDgGos340XzZtuVX8do63RwPdmUc0wnQHrbn9lGOzA+3PF2sMU2eDhAuEfh6JEhMvnexvTzg
B9l92/b0VbgudY6sa19i+If/TzjQd7uYesPadMaLNbSprNCe6YIiOsbIeu6Nds7vPCd3vm5791W3
atYKkQqGZEf81+ybxDKa+wQh0/22p6+CdYE937vDbBxHzMUfEbjKryLPXDbdzPGS/DVYUQRALGbg
GKuWxT5OdXabRuW2hhISH78+PConq+nUFB09adShNSOLopck2VQWYJe2evroVjXao8ZRjBIpIgNZ
sMlGWmHbsq9CFQkV+pmLNI59VcTLZVPUzTsncuuXhPHPC/zXuzIi/L++fVxiDVjEjnG00JgFsDFN
SHHYSBtsC6g1+ClDDQPxUd6ftrt7EI4fPTgiTbcF1Br8lMuh0vjrGcdhbptXyTxnlwIpqW1HzRr9
RBVge7OPTGEyD8WlDVnqQ+5OSPX+5097jsu/Wfo1+qmuuWTOajKOfjLIGD0JbV5AcRqOeZPk2KAr
11u2Ba+/Cl4gaH5RCo3DVedNOxU7NuwS1W18+ip4UwTSmAItHMmOdq5MgYZQS3thU3GJTdCvOzQF
C4UBcBxfdJOcxBVCpu57RU+n3XRtwKbs1+cngZp71LGai36woqN05HTK6m7j6bDGRPUGFguYKHcX
GGtjLj2PKO0tKl1+/Oc99Ez4rlFRYpBJasFsvvACjZUxvnmHMsmzbUfbGhKVJbPhpnaJktlA7Zoo
XNebTG6j9VCK/brwEeKOkeHI6ELO1YjFU2a438XYxpt6XT+11p/WfybQfsyaUCxHRNOsDnXFgNvN
MQbbtuvX7l94VSg8LhAc8Gph7kZ7HK77Oo+37UpvFbELsrwparvtqRt6YRzwQa6RZUjQ5du0cdYQ
qSzAcZkFb066iUuUitSwT3ocxbY9fRWzjURDOMpjeaqzIkDZfa7f4LC17VYivFXEqnyY2JfaOKVN
/YDkZ/W98Kbu47ZXXyVcjHqzqUzL+nJ0RPFJ/j/2zqxHbiRLs/9l3tmgcecr6bvHrlBoeSEUComL
cTNuZuSv7+NZg5nK7KpOTD8PUBCQKC0edNJodu93zxFV/9FPwPj++7+dxOK/XvX/wB7/07EEi7qz
evB5zwXewPzqU+jKxDGcXBQdd2ilgbsyRjNW9rWPutC7lxpX9xGjzJr90jiK8CgiBLqJSVEcgp4C
+b1ZE+rKsF3a1JKrGx7CwCqqd9XqtYGubZvVTay1CZxLgf+25+vestg+VOXiynfLuKhYk80LtPgW
3v6IYQMJWv8lMOtQX9osLpv7ENB4e/HzqM+/zXiqMVH33WiGT7ZSc92ncp0mcHH8EFn+bjla5Bmu
b8wxH5a2Jr2lJp5N/jmjxa8W1CpWMWBRXofssRNeZe6aydzg9qNYomkngFJlL/0CoeC+s7dos3YV
mc/qJVSzhBCqwbCZcLf2qz+81cNQF0dmBtr+HEdz5Cf5tDRLt1vsum74+QHAqvM2eDGhf9sq1Fen
r932IepEDMJXD14w3ZGTcFSTao03/aPxeqEe6HYp+2sz1UCTdwskT05fnTFwm9PWKXL8fu4Eim0+
465VCvOiijzxvtW2X6hER6oq+3R1TWY3CZljB6FeERHnHxK1VnYPXl5n3UO1tpP/POQ+JkrAZpYF
uqnGLeFDU454FT1WYyurh9jZlvoUczYBaUsvDmrvNIqovm5RVNbPIPl67ex4wXfbEdmZP96PCB6Q
iZcWXfdPG96lqUYMEAY55kR0Lv2psIVvfWsQksEBLUkFhsApDdmRjgqL8bVOpqjX47wjjwh2K2Xw
Dfb2da3qhaKdDbh6AzvagiA7wuep8zFV24g3JtnaKANeLXBc9D8WbCv681w6UfFZZT52G8bCgZ0g
XQC7x6S85eZucQ5wjAffy9GpK0CuoQVsjCD45rTJEkDnVWmAEs6cKsNPJY54ksYaPhuj8cJOBIBa
y0c+U+YZzwQqnOi3jYTPhSZWqYwJQBUh9/xqweH3q3QoNnf7KQBrWB+eHdbNjimISaVF1ccNUGut
THttV3l7wEI1FWrPMHEXmx3UwQU/q1d2rhgOlR0GU7u3YhZNoHWzW9DDD5HH6V8O9Yb5ZbqBg7/B
d+vtX91QAp1zsh7GHtIApCyDNX5Bg2sfF8u7OVd5dwfSBD3crsUUOzYNPOY2IOhpN6iwnH6KkSv5
oaoRESKXuBHrpaXYE94x5zw6L5FSIeO8nC7r5yYIyosW0n6Knbj2PtTcj5eBoMSd68xu6qqwOvRw
shOon7zUyzKrPnlS6Pwjh8LuHfMwLvBh5a4pVHYPnXOSd3qSq6fn1HhZLPOvc8E9KO+9Da40unIk
ATw8QZd3w9vIYuJ1+6EyKOp25BxRftdVvoIPhueYg/D06jXQXwLLHrdfFnjK4fO4hH2Mx6CgXG5D
+fOw+xUi4+29q3mRCCi9OpQV8ixF1kthZ4/ysj8snmwG5xTaC2ihI/OHmK4wjmRG/WYWDCsyRmM/
mHoS40A8IvSMa+SQh5qrSn0r2ymL3INh71fHUGMXuXTJ2MZzHoM69JStEnuFLfTVZ+WNXwan1cE3
d7Wm3AHKSA6Hz6YX7f2up8Htnktoueqr6ZoOTKxnPAQfmV055ofOl4pUzU30UB7rzF8GkEKqL2fg
7XPRlOKg8yA0Cyvo4ErnDtacvYik9sB4L7shylzgnrVjjeKrmfVq70NPBt7vGSSnVWNlyOOuPoR4
NWB62s44PKilmluUFKVZtoNPyyf8VDDFb7/ztc4avLuJ/Bubk/mf+MkAffbNYSzwfn1slVHW92Eq
JvDnuaNar02ghRpnPkrVTziLPXKa+WNQuJbC9exv9tkuPVifSRgsEShEpbOPVdZL8Sxxvc+PHexX
58ilgTZZg9SE8FdFfpR/Zltwk4jXkWzACxZj0+pzpLxN4YeOo5vBnEZYzzIxIXt1NPzqes4/e/Bl
p5M9OKP+OtYY061U+WUhNbRzoyad9tBXl+dZsSrhMSzqG8OF/EgqwsiWu7ze0IXhu+nEc1h4iL7a
ei1BC/eeNvUXK5uDrXvmJIDwejcgkav66xr2W7jXYuzNlZamhXbGwZY9HwlnCw+oJJU0BOKN3a3N
u18bD2ZnGxdaZ7tCDR6YdkDd0yQZ5M+LxyqcBxb4DLrpD2BSNYqNDTAiejYmbYY+SFqHv+PLGIXx
+NhIWXXtsbCrQkLzFssQ2XuRC3y/UJHtcX3UoDEddBwjzpjtHggg31UC9r0eSkqdKwTuXedYqMh3
bSABMaaqvx3Fk2lzrf65n6IRe0i2bquj9pumJAgRevDzFki60vm3zOp8NhAGCqgBum352HZC16mW
D0/rmECXGQWY29oy7XTynEgDrrTsTKsEhpuOXuxZEFnNYxD+cUKLigLA7zLbllUdelpk8WfWS9sp
k8XD7XKwnWCe0WUH/SIrFFqwPN9Xls/hmjlytS+VCjf92tbbuNx79tpBxJ6ULH2XncjGGiCTnsdx
Kz4bPXKDpM44hWJIXd+dQBqvxmnMG++Ayvo+h2vo4FFwmiw85lXsFr+qGCz86xDNbpcfvc4tIoFr
JlDxnQ8zOg/See7kMqal6LvytLYGnDF+NtGC7FQWi9OLtsKFpRlSu9c+uUSt5nMWmyl43myJGhy8
BdRw7GvTlLdjOnBNItKNuRvejrXtrFNZ5Bi+E6xNbv0pbjte/EnnF/703cLYkv/q4ZGOPTHgRs9r
shA7qL7Fsgcqkli6rtwvYokrFxvr0HHcSbJo3qwuMQW4IbEft7aXPG8r20c/WWpvra5+sAzBC11o
N/5Ubj5qHb4JRyhKtoEqW4pl+MeLJNhy2V9AuPvVWw3Buf0ZOiUU68RrXcNCUSNOCH6S2+wWkzgI
GMov+ZpnA1DSyGKnBFrXz9S5GYsqKxPea4XzNtbA4KF0L3ZhcQGDaeLWytYyzI9+ya7XSRHGRPBA
6sW3BFMc4EJm9lvAR3PY3nWfnYtiHrmCcjXijh2KF725NUsjEgFxI061GzSxr2vnQmA2ytGDTLyR
dsa3Zou78ZmP4ucFbIC6Ga/a7kbnKWi8yEI0YQKRhDcEe2rFchJ1WoFpy166DF7+WZi6dg4b4OSO
7fnSxZ+nsID938MIX/ECh4OcAR5bbjMlorA7797aeCae7bXqAYX3Kka5m5DN9+uS4aV6Ip+r1i4H
SeqZBfA5Gxiv9OTejcc8/AV5VApYpLYf8/ubik7yyW94SX3Z1iwMEWBHnf81F6wnP7eOC/Ysh8lf
HouucZcHY7F/uWQ1Avgo4bCto8vUjsP0W2BaWPY2/hUfnfQsiu6ULS58WNmDq/jkKgR1L4u23Bks
PGPJ65ssR6lO9IZR8iWRHYTd22DTv/3Ymki0Yu8Oiwl04tCw1K8yVg7b/yXXvX9eVaXL8NTAzWfM
tCwsYNoi62f/l5hl5fN6lXnzpllEuD7U70r0JbaxMr4FnmelrmZr6u0HyqzqGeBs6d+FszUwzDzN
9pPpZkZM3HIo488lul7sepynBv/ekrGU3xxARNWjpGThHIaK5/BHPiqeyVT6Wewzg4UBh4lJ4f1a
ss6Kn1em9g1HLW3Z/qm1YbqcaYhH02tXO1PxvsZDxI/PUi/XR+zqdcPThsarvc+ttZoTJy90+9U1
bDqTvg9C+1zhb1Z3N3K2e1zmUspXJGBFI5NFrk5zqnuPYKDF3u5tjpegf5yzBdjxWE2WBSDYbiPr
tehV7vyS5MbQlsAiNvCenRVfR4sn9oV0qjPu7Gmp7LvBm7P4re1bnFNmiPx+J1Cp9J9N61G95Cpv
PATjFsJ0BgDBjuwZpdVEoXqWWVvtF19ZcrdEyxS+WPlonMuAJCU8VZvGz0BrIa4f3HqTW540G6vP
q4lX5GpdO8wdbxt0WckWVON8tW38Xi8g35pFpniwkcYR5kbQ9iInO2iWnfbAfR28Dd/7sR+xJO7t
flzycccosqf3YBOK9o5dZ7hcwigXwb4Z5zw/VC7P5qXZ2hvt2tugnTthKdRdtkj7hn+cu1Jey8bT
NXEXoeV0ttdpjnYO5+L6YSFfNp7nYqPTCwi7a5Cc8dmCU9gy9PNg/Chy7xB+uPXOD2A6HyrDmFeY
IIvb7Gs2BLL7maN0HL/OIQHVR1G7HiBozShS8Jj3mF72wzgNy12gnaA/e5maWO3FvNhnzNzC3DEp
Cg8iCarJi7/LDl71ISq3pX2VPL9AFqpNqOPgcvh5DJbR69lURXQVFypLTtzc17J1tocl4BK3dTpb
aBSqs7/mnrXh1MjKtkwzaw1j0IxOYLl/U674N+XFv45c+Q1R3K7y8rPhXQhLpemwTTR0r7//9+WQ
f/f3/6UEqBykymxsijNaCHWlyW8/SPD0/7Om0l+HrpxmmkN2SNvZ7+C161Go15URgOf/2WcP/ly+
DP1tUK3bYa8JStR3RV19ue2V/+az/xE6+xfdgeAvBcDKd2WXW4U8d0XmY6Xzgu12ZvOG7OwTt7IT
xpqqfDcFjsVtvzabf7ChGP8q45snoepy/6HkRpoorLLp2kzq9TFeFssbVpdXUMSY4c6bm4jfMPZe
nqE96rApVbJ3QjTXhZXfI2Rsx0uOGKjgth7pnVVzuf4dluZ2nf7VD/iXrsEQskvMAeyf45CDw2EZ
4smcbq7i3509CbnDW6r+rpHz7+6zv9QjjUKysozreF6Ao1mXuuxiy98BOLK7XdxtlGsSP9tQl1N1
wLWHUDjmAE4KUFg+pbPNXhPeFXrcCx9h18HU2TigOHQd/y5Y8NamfcuM3LzHb2XFJKXVULfjA6f+
gK3YNPVzhAwyH8d+eCQTqZlU6LOCYwNZdHW5Reg6Rg4zyXF6X1bWLP19bboq3DlDseqb1z0anSNE
fjSZSz4I/doA+heYMYKlKUyS1VltS46xHNzXo3J9QcFGbfgHUjtb1c2vDANo3+SWGZcL0vZ4eWii
IJ/lg9Qj7p7dH4/E/yeF/6/blP+/J4Ufhh/tz1//jAm//f5/YMLj//AJK3hx4MFh+TMl3P8P8Ycx
j1Ooj6BY3MLW/5sS7ov/uKHBoTL5gkoDZMb/AwlHC+tCZAgiL3CF64VMff4/MML//BT6Xuh5UchQ
BeBEm//6L51U5UMsQjqFbkYZiVqq2t5IjcWXdmjGO0nZ2v6b3sB/+Rd9z6VsjfI9JMAS/zUMYTdW
P40diSKOXm3qFj4l0k1rYaeUw7Bn+U75d4HwPyJ6/3et4edizCYSZPBRzfO/v+rfO8oFXWazRzfB
hnO6Wm7O9dFk7D03ZwtTk/fhPgixd+/rsqbQ5XWWl/CW/W2QtL7r3lm6NHdd8yWeXB0d/ulmefrH
5/hnmvqfc8e3TxcLEd98Bx4cExrjf36juB3a8CmHOyK7dRvZ4t2ma7JtDB590WHV3mod7Vof6ug/
ntd/C6kSt/XvT9clQJWKpd1zuNMoA3PX/nOvrJyhL+Kv6ZKVA1eXUmBzj3mNbiNpLTXbp9FpRYBd
zxke57wfxFWVc6zSmhyOSAemGWWy0hOoX9jOE7b67y/LH8HNv3w6H92kF9CcjXk6eAb++dNRTusa
HeCo6rOOCofliuAJt4VJOuZPymTAnRCeLEBbLXs3pCRsDIvud0c93k5lY43fZ38qnxv4NtZ9MZa5
tVsDFHp/+zHjP9/SdFIC17EdSr+hoDpv/3WmtonKIDY+F6PyM/9MQXrY89NUVylrmzrl8IGuZAMx
Ew9vRa49OjRVjpOmDqfHIWprRH25/y2YCq+krL2Mz5YJ3bRaa+kkczSo4KyW3P8KPUsVO5TxYt2R
nBM/5iFep7TSS53GcpXFUeUxinETQTN80mtcm2cvLmlOZB0ipN7JgEYkGBZb+bRVTkvhLu5c97mK
m83hKDe5ZZs0HCcdtg5FF6tkygezHGohtuqpCHRpKBK3LbWjXHrjbmJxgzCOKDGcPoWDTyEaf0/0
Dm7SrndDqSw23rU1HZaVw+txWvqKg8FkhehtRNjr1K+456jNdMN5oFjtPK5Lm63nDYd1xnFrgjeD
AoppmiBcYNwwpWR+gBELGirhMQ8DVj6vvFspsFBI26Tcs+DwNyJps6lpIMPpk6xvnOeBYBoTOJLR
/iocS+rXUKPv23LsqOrZhl8tUzs5TbTgplPrJCUTe7jZ2nF8ZOqoKOjQBIKxwyZ4wW55RPBlv3Oa
p7JBj4bfmPvNnOItGebE17m69DgAvcO0tUX9ymZsvEajdq1Ey6JaH2eyDGzpkMK8idAbo10MTvCj
XtkhJP7gFmkjAF+mTbyF78qf+DHEBq6OsnZtngJvYp3eMtu/WsuElAnPIt0jOxpZ0hYq7tRQOVNn
e+NX29eQRHpasK58UHB1vb3lt9Fu7OIt3WY9LZgT8/nsYabhHkRpl+rJtDR4qrl43pAufZQdbUiU
vkEybGMbIEUS4hnw0zRcskoiBhKVH5vX2Vs6tEFuV8SH5lZEy/HlPPk5DuZEOVP7xWJlWU6ZWwSf
eh/T19m3FmqyVZPr50h6GM0WkmUiEUNc0tQZlu6sEHAfLUoxF7eOfiD2JoATWJ38sdEYd372QTYw
JyCrj7XyfY7TgZxHPgKFoT3xILUvKeZc140pnX7aPkQ924map/HoQsr+CagiKs6Ielr+5c1Mp0kP
ZC0zvznnwTx+Iert7twJp2eNPHHXGcYoinHqDv608FNTVlz5utHIsNeiciatbjnEZHKpYDLfDa69
n2BgNBOtqTGqWL05hfzc8mgok6nMnC+iZXefCNlSPO2WajgNqMdmwuVuRD0//BWwRX61Ki/+rSzl
r+nEn8elPtYN6HDbFYkbheVFsKlNVxmFO4py/d7fxv5TRde9Tug4Vl9kR/W7pLON7UZxaE4EX7KT
9KvM7b2dUwppxpFVa9PrdgnX2f/E8dp/L83aPg5YddNAqSzJOS+fVTl1d10XIPCmKkURzHdYS2AK
uUvKkb2aDkHV+sOhnr3+sHJ6/NVF2MFVaLb9LHr0ZS1Gkov21sJFNDbL3x1zYOlGn65KKZxRKZba
kk9myKP4aMIOI2U5bC+27OkpVpF3lflYpaYareIeee4cX2vqFqlYahrD82SCdHTsYd/rcozT1uZ9
hYX7UcZWOCT9NOmvvRtyi2ZB7t47+LmYdFSoqpBoHSsJUDWxsgmzvT85zzLfph1Xxj2FIx5hLIn+
m4opAKfligEPMaS1HeLBoV1TOk53mFUVnaoix9c+U8W7rLNaj7aqffrLee2d3dZej1XBtBVvVYrJ
Rd3On3jf1++wDNz7SgzLoWlMlj1PYtPFzo2jgfLg5qiXxnZjfK3bPD+vblDYqV1mwdWH5ievywRA
a1nN9mS1BkqzrUs0XzZc5bxgsIW7ePvuIl2i3dF5DNfH4e2dk3de9CznrrGeG+70/lwiUY5PvIat
7LzwKDQ7PRoG5bljeaKl9zCGDsl1HdwqNLbeVUFhpY6smCbA+3Uxtf8EguFMwu+VWMytkbWuB3r/
R0c6RxWKn5TxXno7/oWF4UV08T6Qzvua54/YRygGlU+lNXlnH9r0o+cOAqnhGFHznXNW0kJ8qvvg
fhJ2eaByTgu71hfTkCTAnolbLsQW5mVa7IXdbJ8zHZuDchjwQf9XnZZ1FDuwh+6Z9xv6pLysfmW9
AMVk5erIPRjuSfVN7wvamSvdN1gMNnf4HhT4lhBHU29dNdBKYbb8VKybGQ/2EAV1QmOhLS+Dv2Ka
HOq4R8cn6EIMNnGIoXNo8Hly/lGp7SBMa5f3QUNuZSeswj6EpR4QlXFBs/yH5Rt0aBH6j099SZ2L
VbnIz2WFMRmNXFP7pyzL7eiecR8f+x3quVcOyO0XhwYZV1g2e73hpXy5eX93Xg7YJ+Em7FM7Fhkg
83Z02OFO/t2isu0QTqUZj2ww0DoPxi9weGrDIbCKNeLnWQ937tqbPZV5PBaBa+NGjNWixr0tvOUk
osF/UAgxUYK5Xh+mXdcENx1cuNqJPW3bS5VxzVkGfVekXoFDT81hEe+dpijSTYHASSqUYsshZPf0
mWdW3dEZXXXaWlFoSA22wa5am/5pYwGi4sd8zX5h/ugD2K57u0bhfh2EE+1csh9eAp6qemWAwI7p
qzeMqK4uKZdjpC3vObRwTtRVLH/3Irc+0wUvZ4gPZXseSW+gFPPwvsowHNM4l85nE7jRV0DkzXy5
1UHatJpKWvNT6Wa8L5ZV04hDRutRTNyhO4t3bamGx65p2uLUOVX9GFmx+TY7Tf/iVf5wWRs7el74
v+85jX9Zomq8hNJz7pljz98cKtk0Bp1JfPc5/F3xn8enPMO7jWw4/JzPw7gfumz+yZX1v03IPa98
cdwx/HjZsKPrbU1pWfvDl0B1OMIDs7l7AAj1bm2Hd+N0BlMQKlXpzj17d0ndh9iP2fHs8+6Hdejq
05zX4nsvpzKJBhlfhEJDlhB+Gi9SA6o+SG+ZeO7xAG8dJQaiLOYSNONynJWWO913yz7TffmlugUP
6AtHF7vJFdmQ3vBNztRPkPr6M1sqwTjKErggiarl0lBKTRhL5Bdbh++rjTwv6nnc5oyOmVvRfgMi
5e9Zu/RDJ9yrXuvuZa59MkQrzIszvrl8r6w+etIo415l4bfXho414r1+fVr7xps4KLXxQequ3Wci
4FRpm7NF8vI7B9IiHWNtnmPeGsfIjqxsHzbe9ljAIksgU+Of9F3OQZwU1Ufr4CJsxCKuA4GNzy4n
9FO1euoCmKe4d3SXP2ElvebV+BhuWXvXr4S7dmz7L3lonQlpya9B1ukfPrXpzzNbnGNdB8+2LI9s
3ch3FMRCPYukQRQu9d0w+2Pa2xhTCxE4B4rMM7y1JmRmyKl4odX60NWNf6gplO0r2+KYqJr+1dWc
zDtAr8e1XfuUpA26uFKKo177u7DuxT7Op/khpgGc6qAprk5YD7ROoygRrhkf6ZBlZ9qVBWutXq/r
2E8XOi/WKxstQRu8ta6LLrYiifm6+d7VUFGoL4hfDZ7ztuaqPkZuv1112+pdO/vvBR0O9iGz2tNS
XvaNhNcsM/eX8gam22a5Nfsy87KrIuaTFAXU8rZYnUerWbtXUYztfdPageENVYZ7qO/soVfmh7dZ
6kMUFtN17cMgNda6npgl9He9Na/XxkOaW2zyd6yj8aPRMd3+hUmRpHBgDoWlo/Hs6ezY04Y6Itm2
2OQXLeDxtrtDZfyx4kk7sONur5RZ8cM66IknV7nfcZGvad73OevOOD6EhvY5PAd6HTYhJ0JGiAto
zXNHcz5fgoqvuKSD4yG+pObnvIZeURGxXNpDDaqILUir4vu5YpK4nYctHSt1E0kP1YHGbP8zZmf4
KxzQdM6L4D2TZQ6N08y696JAHtfRiz7HuLR1Ok21vlp1P++LpX6LNkIr0vcbCoH0ARaoKF9ISuws
/M6XqYsjInNuwIFKUDxMaoVNNol1fmcNi3/bC9v7EgTXXdYHpFGm/BPfiQFzfJt5LrLxMMf6LUJu
kq6rqc9mtZ9GT2x71+IlLTps3nUTHou1bOE6MxJPyoBbZAm6dWc7guWlWZdDq0uWI4kwSvBueaVZ
554stlLniP0Fx7jW/UmttAFBo1/cqfdX3gVx8QWf41Odl9vBcqJfKD+dC982bCBeLWccxMe4n9f9
oKaHtTb6ylrAgU1bzSf2a9tJeoTeCsfhXWrKO2f21zVp6fI2aRaH8z6md0f+ChawHfN6z3m8TxS8
mHWrnG9NqItjjNbvS1OF8b1aF3ZWEHgSv93mAxVc1hEZv2Of/eQsTEyAYCPQ2Is5FYKB1sBZTxYP
UNJqz70zMqo+2rrWXyjkcglMbsw50kPirlv7VFfEFFMyBOGnDIDDgQZcMydBY7Op8Yvs5G8bE77F
dhg9l+Zy6dP+5wXW7NXyh+YyImoQmcB4STPPE8mfaeErVFvRJV7IWclTHBGSKGfzQeLkPUNxWZNj
/FDrVF35g81jCGo0OGdq9u+9vAdtXQyD9xWZrHcJlm55sGp//SEtMTwByTMYnfWqTrbv//B6O5jS
IBr6ezpT3o/as3s6WXZ1UZ7l3ROacp9ou3up3XG80KK0nzlG+pcsku2xb+f+4gqPSCN9DnFuh3q+
WJhL76dyMM9dURNmKmP+s9F0LIGMfJoaY1HQ8PT3wVvEe6MnjMTWNA9HH/Y37KJRrsQkW+kmI3Wu
Mxy+kV84CYyu0nsC28HnPsQsn4H43MdztH4Q3BuP2o/MYUDiIZKxEPW1ycho+NbcH03NIWgfZ4DF
E0qoBOZofscFbzX01MlApOBziIR53mcdOSq1TfEX5E4El8LG9n8tFuntdM6Ueh77unpzN/6lXdUv
83MW4uAwQ0j5U8rhZ6ZMfII05n7taDtf8tb/wE/dXrw1HlMrcMNXtu2fiEOUd6riHJsgZXrWkWt/
KQK2skVv5pNt28W79CL5q++RQBdOwDZrmODP2ONlIfhwNw0te6RJ9q/RoqJnOxxaWjrzdIor297p
inSF6Sv0sfPkHLs1t14c3T6btS/wYM3Pc+eIn/Vo8tRFInwvF/0NLWbt8sKyJ5t0rNW/x7a32EdW
pCHtaGDdpgYsn1xmabJTA9zlqxl8tdOdtK55UEmMwgUJh9nO7xsxhrugtlpFcLMKLm5rtJuYhjhu
wi7WO2QRQ3PbZOY8jQl8nND1rMSEawTWp8WNJwtIgDFHsinBr1AH214JXd2Dt/h0m2PtfhaT8Zaa
fqrfCpTN4bJSyxnbxwXkVbbXKGtFSmNNXMQ8KHbn8+ZEwH2N9lBVSFO8KWpOOhFBb7+LuA/WA9rg
+XvMxkvSvlLxMZtmi7sw3JwryC7veZEDRSWUy1TMVkLPscNctOMFeRKulSxP7hDmxYG6HbvjZq2D
6OqrJSO7NMg1OsVEr6dzu1FmueudnAJaZyEVSAShumo3CEEseoo4ZQld50fefGtJXCOen1hOW/mD
QFxJcVsGJcohblr/qy44Cj0UcqmD39TdZD/wOZaJNEFZTSyeiVWTITi4DVtuHOuoOR69oCbN0MzL
WMEMMfJjEW7z6nAgiMmkzC+4S012DWm6v03NUL9xeiJ2TOjZ+07cIJiPZRv524O9dE55LAk/7H1f
ew8zTxnH88rxi50yRdnssV1v93m3mvHcUEFcqVxk49PgZFl7CUEqqQRSXrmzvLa5a+veWpM4Km7b
za427RFKeslWc8mfCz8L64QlgRDZWJSmT9u2r3/HM5XWnRAIRz+LOJzqI8AH1vRCoO7a5w7QIbZO
YlJ7AsukJCfLc7sHYRvc4zIcAorvlCPlCa03fYPBcfj9jCryvY4MANvJRrDkadkWHu8gD7yFqIsz
OY9mHPnthOaKNpXwxV8zCD18YYu9bgnxaj2ghZjElG554S1pmA0U74plYDMxZVSoew2e6sC8FtWR
yrHMPe1/hsJyEc5faHPo0yKL2n8JSK8QKwSeSd4tA/zJIZEzs0945Z5deXGf57QdUnc2TbHrShpO
6cgNYaclu88wrXKpsVDPmD8TxNKFndS6ona+xE1LoFvIDd+omQi0T+zAaJiWOnze3JKRgwTKVXB2
l9KlqNG7+in3sUa3W6smorhom1MCD/bIshIGVJyq1rxWBRMdu3ILCNQHy3+ydya9cWPrlv0rhRwX
E+QhDw8J1K0ByQgpQq3VuJsQsiyx73v++lq0s961w3mtl8MCaiLAkMIMdqf59tr7W5hAAABn+7CW
U9gHIap9EM9V/ZXOU0bhu7TCfgSmpv+2aZZfe5UP720xuVS+645sCt3oPFEp8Ci54utMy2KezgYz
lJBSdmh0hzi3Z+dQbS6BIG5pe++Nk+wuuyY3IPLt7FYImDh/ABJ5n3da3no0YSiaoG5q12QyreSj
1Bc991t3VszL8JxPazNh6Kc2zgw9l47tObUaiw9JX4Ys5otOJa+jS4eOwIjVkJ13E/mAHhXnsthT
guncy4i59syVbVyjxIfLvOdbm080ipe9Z2ohcnS1yGQ3EKiTIEOL6djOa/KR9tDtgxOZ/TW8b3RG
jYHHRXds5QQEXUTReQ+Um12sS6ZPflVHiRNUZlTkQWIVvMbpimJ9Vsw6iypNM8StbFRhXiwAbq3X
21LkB00k5eBrY6OYtMNoDgPaUWmLH5NaeTGXHcV5Z9EY1Pqso9U1ZPVxSHqzOOo2K8Qd+zQebBB3
C6CdDLrPidyWnAnQ4j19YkrTj6uBN0Jn0877NhTaYelGhvmJILwnawm5lFUSuzwphBTvOlKiWKqG
c1uc07Izu+6c3hU3JpKpoBhhsKyqF7vASq0sTqHljRx9u9bYAopvzzqgePwyE1JGQBZbvGvBSZpB
PaJrOp1RRf48tNXnTk5m59GQ1ai8sOvze2q5zlPS9Nln0FhS6dPazN8LFpz0Q4ky8/2qUweAH5p1
r4gUPBf+ifEGp6idsh1Q8wdjybop6FwKKyDSExRF9u3RUoXI7B1Guq3HTxSmG4cd6ddWW8ov4UjR
mZRKXs4h6rl1sTHr8ZmaZI2RY2TJzRHdQgtMKwS5k4tZ7zOnYuWaNlpxiWq51IFrWda15ZJk7A+5
rmNebzUUzZCEMF3htQiwTGkxT7sRwkcJQFnI4sqcz3SSKZgt4A2GYCxHK99VU750fjHWU7WjxwCO
EAatXO2GQjQ3pesy3jEBDwE1jpkkgbgtysshnabLzlod9oiqV+tH2yqq54Uu113AFC6WC4LEsvkd
nt2IpWkxicZfOkKjId2r5nHqVV35TVGhbCxa6ox333SrpTCK4qCviWV6JbLXl6qb3OsxddplD6gG
tqwzP6LTunV0n6UAU+ejBjdm87IpT4sH931mLSphL+r0d25CzeTgtFNZ7RI3eunwMPhwv6znqsRy
D/FIqchbe6d/L4FC5qAdWnP16HspqXE3THNe2VjTZdgIt97XeAbOKHSDv/MXYX0+EsQ2n8V2HlVe
VJaXoUHP6YvMcQv766C6eLlN3b6Jrlu75+WVxbz2l/o8wlX1FEnEBQhlup5XY494yN7ZzA/S7cM1
aFqt7rhBRfsK4Rv1CGZa9r4mxHe5mOZMhJ/Eaq+N64k5zA9mZ7T9kw5lu74HsmJl4BiTcuiFMLqK
1lUgN/dWSOIqM2C2q43eHTBwOLEVUP1J4MU7aj5kIzJfIJsk8cHlKrG1nOoh6/1CMUt8AbZO1tWb
p7YYbqnIp927oknE4zqslcLk4JozfbC7SPpOIwd5M2hazkouSgJn1C8IOhd3Q1Rm+5ay4AdCS9bn
KNHDK7lWBltfKS9aTMUfLFklrK677o7If0hDDNkeIbHoN71NlwGWSjeNSNpA1IZeByReqUsWchxJ
1CTdoMOqe8u0++esIDIVNj9RZ3ocN7co1/mLUbfja7dGc8JbtYTBmo/NXQKr615geHIu7Lqx20DD
g5f4mnBdf4rC5YPS5+S8SzH7C7dPgixe1efZcsNPnU6ujsayN1B9Wp6rLIbE0iL5gqFw6wJlKnE1
Ell+UGOp38SWKdV5DK0gjlO4GLmXV3UbJFXaw+NKec6Wis6flEmqL3Vc2wzgw6TNeyBumi8PTfxk
0pT1XMtndv/O5F7g3pmPEl7Dt0nQPBLDk3vRnKnr2K3Fzsai5/hzsYZZYM3S0hBBcB7Sz2y9jxPQ
OzSsUrcwJ1HcclaLHG6qg0+ihyIylJvd8AbVYEpxzoJSxd3wPJluTs0QGQqZe0wve0vYws8ooTQI
0UnpgoBP7X50YQd3lSrim5VaKwR33SGmymgpPcuogeNFExb3q8zjV9RrBjtjZLcWF7qe+pSTa9Nv
i1j49MHpJ2+xMto5JrgRp742gUYznFpNPlTcViMj4jsJD4s75ThNnOGTvRq4rpuhvRTrGh2MKkcY
M8IP0qGwdVhkqKW+MqpK7tZ0ajGTGq8OHdCv62F8VNJYmAorWtFTzbpEMV1u5jrOZh+ILrmr+kkG
Cs8AlL1C6mvDTh77GSzCNrXhIV4s54nultWlAVRxSyGVB3+dmnKvy1YPZonjL3WjRHhtCOni89Xc
iLWVCA+5IvDFD0dtwslZ2yBqhd7EXwqz046Ibr5DCnPra2nSnsXr1PUQEdoQWM6U2h5+RrxEs7zX
Z6e4hB2pPDRqR3mMp9a54JqhT7PJv7WGBYdULafqag1r98DmOH+P2lAEfTYICmxljDIfOonpW5Pr
XqQg8Z/pvcY8Oy1x9TjVjrpO1nT55NaN2LkOAlNKcf5DaWgT1VxyJbykailWmJmexPthoojltUV+
ITVm8qUUdrSPcDgHk1a/akqM57IkoCfYoCD/fwKaL9zqMMWN5VITHaxe7LjsavFl0rJei8LqmCYU
pDqRktXnTOXu99jJzzQOMIdjCpu9AAyCkKZ9GhYKZaf0sgYc7dKGkdrB23qxhsP4PEmB1qYX6iad
BKvK3x/2F4bEMSUECbCXbrByO80HL4dklpCRSNilpkAE88UKg5x6N0Nq4bAxwOf7VmKp8a2n278R
G07Whdp3hFJoOrr6JcSk7Wy3L3KU5560RiqZaaWjQekMXh7MUN/uY/DGhznsEXBp23gAf3DSc2R+
dntjZq/9Ll5s/cuSdzgaei3R2biqbq4/4DyV2sHGEkyhbXWmYn2aZVXFz7W00teCDrMpwrcDlyL1
kvXBkhr9s3Ir5J9B2q7BzOyWxbnMq/JdSkkDy1e+mtejUQ+PDjvcyacVR2G+q1rbAPzRh7o/x/My
Drs+nZaFtmqhagIDVwRUDpui5ou7WBszskVJkrGRUyQmFcV4cBPyWr0G9v4AM5nhkpqmpvZxtsEP
m6V9N5t4X/2MfcKXaZ6Y6+LZof7K0mpvaiwu/SayTCtIQUhZFmqYVKm/2bodtDFe2wNepzEOcNsu
BzvX2a/NUlL5AOupj0SdA/azKDM/gPA2hBXISnspSidhrTHPhGiiViWf7Bx/2Bk2B6ffWaGx4KnD
iESO0Dw0XjbOnb5LxxkooIlXO+hrqtDsICssvRqVMc3XU3NoDnlBTAG7mYyisataknzXjGnGWac0
hxlqQVwihcchqAGG2YtpSXkWYUg3vco2zYI+3f0wUmgAeN6nRuYyfAPKSG/Jh/ZoGbnu7pt5WQ+1
u+h/Ndr+R2DpQwXbUPyv7TPPVb2wCIj7b+Djv/91lTwT2li99r/9q7OX6vqpeOlO/+in/7n7399+
TbPH4Kl/+ukfgEZJv7wbXtrl7qUb8u/f4q+//O/+8n+8fPtfHpb65V9/PFdD2W//W5RU5Y8YKW7M
H0aR7Zv89bntBP71x0OVveRPwy+f+E6eaoYy/tx2Q6bjOq4AMQUsnF66/l9/8CvxJwmY0nYcHkZp
b/j5X+ip5vwpTWHaLkCqDR8Ks/pf7KnmfmdPwQFsR3d1QlP+AXv6LcLl36OPVGqjThE6OU0XNvM0
ylgo4QLo1Pq9MN6ZbC6iINyn5btFXFTiYooOpn5XQyZREA/BoezruthRj1qPluu1H9zMX+PL3D0O
5VlVH1ka7sLZi14r2A1fPrT7qQooFI3prZqv8amjkkbWTRH7s3HR27fjcOVOZ/TBmc3LxrU8YR1Y
NHgOcgW0PHNa+Bi3n/TE35SNs2r2+9F50Ow66EkPMNKjLG+T5LNmfLLLm1m/ctdzCIZc3JTMHFAr
HhkGRvYeZMuDtmL1cr5El3l0n9BUImhuuuYI+PsWibgBkb9cT0G1mPYmjrBPM9ImXfSs5Qv9vktw
WI0sPGasPBcm61Ta8lHUcIOq0fbTBw0w4Ioeb2OQ4mR562ts1OjPX4OSuGQONSxmF3GaYVKWncMK
zVrvMzx/xmA4dzLSk4vKvJBJ+nFyqie7th4L7F7UAloGb9KrpZkv9ySTYIw1Hn94J26/H/hHvHYz
k/z0dcCkebhgSJ3t+1jbzPtD8kZVOSJaTGe6b0Wr79nkkfm4Wh97k+aV1JuFaWgHoFzj+zriH41Z
/70B6aZ+Ke/79uWlv3qq/x8YlYztjv5nGv46iV7a5OnHUenbJ76PSob1J/ymIV3eeSA1qNn/OygJ
foFy4bLwsuDC5dZn+a8xyTD/pI2Rbbpg0jYM3BZg3ZHtEf/rD+tPoXSxjXCs2EDZ+dQ/GJLsbwnG
/35a4E/I17akxcAoAe3UafiXyjthpUOIBZUkD8r3+pzmnikqZCVCPhbnulYR0e5ERmfx1dBj8oYT
zNvukEazw/xa2yUytbDbBzWAmAZ1NkXTjYulF95WJuxZIeoa3TlCCJapyzJLiLziE5luBkZXo7g3
ZFYm+4zuDem5WsBKwAPoRnGF2D3p0BAVoEKb6AP8HjU6g/mZK+WPc4qte6alNusb9LXZ6/IKoWXo
MvOKjp/aZ7RqexN+Jx2KSarlyurc6DMotZmi7NBq2S/tAqqjKoCqPGvKEorg1Azqc0vr8bBZGcs4
Pw1FSuEEdKiFp56p0MepgomkWtCYexMBmAqMnlDQ0ZrMXkBnrPyjqzJxbcVWZez6KN/gr959iqGp
P6IVOV/rULikwCySfJm47VizLcNg2B+xgE/Fh8hotrqZNdEgdxG5WxwntJsRrk2EKhikbjkHKy+X
6t5cWaUEa71OYoccg4amauWsO5ZgkJipHJz3VdWZlMgr4mGuZNoOl64dbj3ae2R1ElG6YT3mTdh0
N10X6qS/pZuHp7ZFdiFsc+49alDzxzLCZ71vkCJQsce5DN9XcTpa+8nV4gIzU9yaXmQ3qblrkq75
0i5lBSyDIPsc22UY++HSMiOFZh9f50A9o1+Qm7HrkoGKdFYr+dyFVdUyOCdTd0Zhk42ZW+No81BV
aPLnOFF7AfWqbaoUn9k7JkIivaDlFi+x0OgRzKAw8TUYfK8z2dnzCC4/dOd9pWlf41FLJuo3SXJh
hF18p/VJ90pG+GOfRHVGLAOJEqSgO3Xt5amT3A8QNRRK+qzZ57kxm5SgAGNwiAvzA8wR2G5m0UUR
UUnKO1BgAHLCKPTIT+J8rbGd2y5FB4E/3wNYnj/OJbsRf26G8lmwZ2h9x+yJz1htub7DfS/5boaR
FHthVtT48nJcM5Kq9PYlxrr/HE5FeQPPZHxJ9DXN97CQGL+LwYJs6WZeHU/lSo1n9WxAjZVNmAQE
fxQfQj1kqksWFxvcAOX8BKZU34ymHCKvaaizs5SuCF7R21C6HiJTtYKRJGl1hHbeNrXEGiV+JDuT
iihSOOx4shrrxzyLwmeiJi11VtMGvbyQDl4JHuCi7u7dplmanRlp0+vYi+y20ei9d4zbTP/aNKNY
95hQYbg7ipofU8pb73q7dz9WSuVk4NSGSg5VbvbVIZ7y4qbJAXrZGYrQ4m0jOtN3eyd6Ed1CcIZs
G4f9Rz6twieTiAAHiUmReMF5zh+nOKK4jhy1Do9plZPllG53xs3TxPK0Vm/tIBuIpKDaiBNBwQOn
yPZ0741Nh9KiZUTNleukxSMrDKDnUKXLe6q3ZnwzFh1gl2HbQ3bXzrgUA1MHxQ5CpGDCIeJmOrOp
vve7qLXnfCeptiz+QH/WKGjq1MGxn1K+xHmvIdy5YcGtzAaFYIqfzqwD0HuLGIuqr9d9Ukbx4IHn
b2foJlqFKliNDec8JledJkwauhg2dlVo+ZpuuAS7k1OvtPGThu7wqbAaMXhwCPVIYomIpqCfEwq8
OThAys+ohy9XmG7yrpy+oDi0F/UcrZTSXAkklsFH1kFnW+YdPliyFewZTMybVoT4XT2vW/JUFpct
e7jOLknEWgkmoX0KG8TFdtJpp1RdxzdhrMcH0gLYoq1CRXdJU8DbzbQ92ZeiYUgmD5yiA83BCzSG
piuugOZIHWCXjmpAhhTdjyEwI1Zzq0yLvRMWPUwt3b8+J07DgzEkUPdwXq66gyAKV0/Wdmxjf2C6
43mek09JoicDURSljvOAF+3BsmzqDrDY1TEshNHtMkKoUj+y6hCmrl513WPKGFq8PkKSp6MV7BVn
g4YSAdXupPMqMjXeJ923LKQeR5vX8GPxdVoFvBeb59JvB0yO3pjoZewTfyI/xX2cRVvMSzYE0az6
45qFeCYNpayvs5sAxzHVp582bUUvD9aEVjO9D6FjBORV3BpfYUDK6wEpNsP1vaqD7LJiPAsTkb2m
s8iv5YzkK7Rk/ZQPon2OaeEOaQ4J8tXoBi30cF/q7zFbuhSqurZ6tSIZ02JLVRe5sa6fE0OwQQjB
I704rEyUqSZt2VA0cF7+piTckYRlfLBlSp4EQY+Zi+1iVR/DxoRaodCy3tHxcX3NtH48UkaliN6S
mXNGZMeKz3RU7o0lCnwPEBhsBEYs/tASTVxRRolH4yAHxTMzTNnmduGlSTC6T+Omg4w21nFNzxCW
ww0jCa2+2Vt0JKYUOLcApqPM9Ks4b+Lnbtbo5DM3tWn5Ms8X511kUhj1u4Qd/XXX9zU8HLXaJfNm
FFTXYIpH0n3KXHql8UEk6uFiEkg2gLmFnGtP2DRUvIxciOdLO9LGlHllhoF8IP+jBw91Uos8rExB
fdBOs9Unz40K3Tgsmsz1d+3S4A1RVkv8FrUwtwwy26yvkIDINKMpLAq2WlPjGV/RNH2lEBg1lxUe
Vy1g6KUWR2TTkATLBFa4fXJZUSJj80uUa+nkm/oCM8dQZCEnY0oLKevTGCw8dMMyxB+oVWnWrtO6
Mn3oMRpVQR5CLJ2HCUFMpK4yvBt+gbpmXtN+ceG2r90Yfh4sqzN3+lS61nk1VA5mxdHNR8sBFc1d
qroYN0b9pckQDDyN0qJ+ttipNuHOx4pI3Vo6oGeXbtKHy2vvzjpiJgNEu0c8ddqrJCM86wprYooA
5WbGKncFS4t5Cla91PN9jPCiLqIsNSNSmKIquhRodNGXqtVaN4Bs0blNqSzAgq2QL0qOYDidz+Fg
mchsc2RaX4e5H/JjBJdP6jQ2wNVvWU1rZ2XX9PoxrJex8XVsBOocNpYWLtDaGRJvSustAgPxuL8n
5x+KIyJALPd4kOX8CC9MsFYJ04F6loqmUZ/cySCqKtRmlGZnCF/1wTHtM1Lstk5hEbkX5AdQ2PfE
ysMcENU39HunGVV/jgqdLQeueTb4iz4myBht2vQ3KQNPfhHjS3qhaDddOXPIPrZcdLU3nCVL9gZo
pjgzndFddpiZS+GvyghXn1C5SAbrqug5ZzEwX9dOpwFKDyhFfmXLCASSE8t9haVw8RxW2jDotWq+
MCYkw16ObGAZVQi5wvQ5jc5NrwZec5L3zGqHRyZvzgYmeRPvtmiGnU2t5LUx9YwFvJuULL+ztTF3
9iAaAb4SZ2FgG2pG4IC6gdcdCgtblJx538gjgQWomTcfkTw38sO0mofKYjFNtrGiUVk7TRZybEjn
6F2tkvSubpf4lSo6Zrp8tIlVYYpcLvo6LBqPcEDZB1WpYCyqtkOi6Bp7olqCCukcjTjiErdKjz9o
Rq1qf7DJs/d7ONTCL+VA+PDYZHp8aw4ttjAcpwli4LwM1cWWrpGScBMu+OsmDZHLnSqMABnTt0WW
zJCVVw39J2MoWacRFxnpujkXr9XwqJDGkPhpRb5KoOncBVQkG6u7Va1O7NNMvcwDHVkrZDpos85L
a3QXP5o6+kJPaTxBysJuP48agB3ATVy9RHWSu7smLJv0S02aCg22mkhjb7F0CXGpq2101epDtpNy
5JtRb5OAgrI6zERUSbj1EbSmd2UeKBkJsgvLGfhityxmL/wCl4P7aDOJhvssMxP9LgY3k+9ka5l5
7wtFBIfyob4c66Gap5T+dFFbU4z+bpP+/+WDP7Y8jv9cPdhFS93/WDvY/vx76cC0/6SO6RiUHQ1p
MpRiZ/5ezxQUFRhOlWOZrmkaMKj/VTowDcoKBq1iTYfaAH/Fh/4qHQjjT5z5VMuU8U144Uj/oHTw
c5lJiW91VMuxLEzABECcNmR3tKUyCBWN/AnJ15nN86LKjzWzetrUeH27fZM8/HBh/qaw9XOd7a8j
uiZZfpw3xdoT33iN0zJuVxVhZ3EuTL06K8Lk+1P4nx3iWw78D+WQ7awcxQ/qsw4JAd8c5D8Uz5bc
qHMagbCPYA3V3WxUYGzXFzWZlRGGaku/prsPEOPr70/N+OW4DjY3biT1OmzV1ml+fDIMS5xBIvll
z1wfVmdaa1xXEdK8uZNmtJvT+p3I5ZljvxFJcyr/cS1tKt9sICk02cYvjdgcrYpI/Mv8yqpYcdAF
xTNVvcvH8QGz9BQww8g3LvIvTw6HdB1HcImF4Qjr5D4m0IMFnTMyv6uXL908k3+UUnQgEvh21NVj
61ruXVeQm/j7a/w3h0UVIJXCofZuGOLksBt8ojBSxX61RqnBfk98ycJhq6JnhymbAtM9WpPSnn9/
1F8eWofFr3Qp9kuh3F9uLMQMZaElSv1cY2XlD8QWflhyh/Th3x/nVE/lPvIAAR5Q64L3Pu0oaUe5
jaewTH1CYzGM4cYVTAJ6ibHorXYqDC4/vyOO1Ckx27raapTm6SNjRyPNxhsBtKB6L1mvZ8EL/8/a
DvKyfzsIGLVJjZRt7Pbc/vAi1muek/wCtkDq2T7pVehTiBq/16z/4+v+t2eCGrTJPy4RiScHKeaC
ihiRcMTlYozRRlb89Gh/MlP9Lbn7745E9AijuUU4h3PacCxKXdZ1AyJwjquVsdPvK5KK/2HPru9X
zUJQlaZFHV9ug/+PV01VWIdFXbGZFfGDku09jTTeuGYn4SJ/HYO3iAUht8Y8vWjaZAw1Wkbqjx3B
k+xNxG0eNtX52Fb3q14EUTnhS1rIBAtMzc3OSW1ofVEO+p1oRwPkoqc8MrOyeuOL/c0l3vQ1zG2U
1U3ycn8+90IzsP9GCFqrTLaQOg8U0bPe7FDyra3dT1MEmRdMoqR0UITfZMOfj9PrYGQduz/fnKcv
ravmfdSnDxgEZKBnUtsJvXpxVWV/khQ0cE/bqNssm7tjIvXssoma5JwocHloLFakajBf+4EslCk3
YzZBg/719+PCr+P7pm4iBvGQ6y6v68/f1lZIci59Z/x1uc/nryq8zn2Bu/rx94f5NjGeXhWEBLab
hiIw8zRCzXDX0c1mM/PlaB+Hepz2U1PMxI+HKaA0Ne6GEgzlDm8RNFX0zLllxyyGXavR8mIBJoPc
zJs3BsVfh3zWTegk24oI6uN0yKciKViAd0xuOOHAKKNbIqGesv58kAfsNtp5iXX/jdntbx5D0yTm
h3eDBRjZ0ycXXCtKhnsQrcZSwKX4oOKkPIZV/496wXx7DZlTGE0cTg2bxcnYNUOXsWFsqIuspYo8
KMtpX1ROePf7G3s6f9ksgvj/xTZz4nI5XRClhka6X8HzU+OTuXFjMwyGSXRvnMzp7HV6lO1b/DDa
kxYamliMOZmqEUFsRsrPK7IsxGg2u7xohzcejNObdHq87fc/HC/WiVEfR85KtleWcbE27423Ltzf
HsLknVP0lyZq6PQ5qPShJYo+9d380iZkhNQcr7KKNxY133oO/vjecSaWpYNIGi6EEvPLz2cCk0K+
aEl5TMoIJtnUbOK36/nTSKbita633VPXdfo+WRs8RvNtZzA4ruSJdm98kdNx5tv3MICqttcNkOLk
dOd8MdDBl8wnIeRsJBsDywS4TqxL8FF93KVu9cYz8+0J/+XUWYhs+j9xRKdvgAPODkxF+qalhvkM
g11I+NFMJrDNJnVNxvQ+7FwZLFloBVvKOLyi2M9ZfJsZW25Aeo1949xU7wzDbh76Jnyj7+rfPABU
ktHgGV7Rf/WTZ0yumBESVEUfdbF7plaW7Su3YyokF9t+4+q/dazt/frheW4cs8Isxei7QGsAzn61
acU4J9Ubp7TdxF+u+A+ndDLm6HYxxQguGXywS1m0rI8Z6QOTbd0sbnJHVw8Ur2p4Ui3d6v7xMLSJ
5OxeWauxdj85MmVv+Dqz5TG3gVWovGQXrXDeGlN/fZuYvQQYHJuh7TTVyXVkDtZ7WFWWNVveYFIU
YCyRhiWW5ge1Tbpu9IjIdO7i1hqH+Cx34zcGpl82gizdBbScLtD3keO3YL0f72SkFRSYHav15yj6
qnrrmqjWe73SE1o7xjfQ7g/6IAiLMT1BRObvL/IvT9HJsU+e2J7OD3rWja3fms+49TzkBI9OIW88
qxvX8PNTdHKYk4tswOo1E1t5v5kWZKLhnAyLp54yh2eLmvCFaEfxlhZww4GYWKpthKRDCoxnvz/Z
Xwas7VvAiDmSvYYpTzcYmWo6Pem41cT53DbxeEw0bacZ6b2Zh4D4sLj//HjbOABHxlhJPOLPN9ZR
0JbmLFufYiDdRdXZPJeBzTNly/1MU4bfH+1vL7ISgrPbsDXk4p8PR8TQ2HUR9xIP13lcJ8dYju+Q
EY+l1bwzUveqtqEhUZIuawKaCElyhLe0b43Rpwuw7WlWMG/8RMkSpwuwLMFCPpFaAbpGPPND3wnG
qFXr1I2WYZ56X5rDVN/nmBAb0kbHWt79/jL8snphI+xQ76KAxv7YOg1CLFGE1r5n7Zmt0yVXOfJG
O/6HFZRts80EBEFCQYOS3MkMXKUJMvis44uf809SUsqt41sMXHe2Xn1EBnljffm3p/TD4ba364eh
nkg1c40jbPiphhd0zZrjPA73v79s2xv40zh/ckonm4aZ4AGKDWu7zazSsyfg9VLtSICFG9TerLkZ
vwQKgmTzCgrGW+pQLGhO3g0cnU5MzLjmtXYDKUGjByOQg6G1r8NqE++F9upoiNFaFu5wCVX3FVtP
iZdvkGSQw/Xjxsu7VNq+46T1jROFKGAxqm5+naR0ziFbY0zTyusXud6LFUAyxzvzcSn1jRZEAPrc
dU0YB3ZvVTdFvXUwcAFcXtvJaF8NAprOs7Zpbx1FZs8LuLK4CXU6nDy6xhoZDBrDejnN7p1KU2fX
KU3R8kEv3k0inpzLBPOZc76AynxCLemqs27qqnetjtxkGJ0dwpWM83t9EiMLkhXvBWxJQRC1KXc6
wdGvCdPqRxii+kpUhrpOlcQrk/VASln2KiVo36HLZnKN6tFAhI7iNWqCuSKvqG8tHVNHHkX22SLY
h8K0a6I5C0uTbRhk9FOe0V4wcQ1xJANGkXgl9ZjSZxePH/XaFbjWiXtpXBcACkZmIDGLoKDbrE/3
W1L8xSTD8NgYGZmJmYU/tWntD7qWre25XAz9ko421jt3LsxgSdd7ksV7gg7K/gBD0Ikgax1CyeJ9
2KRleDA6V9Gepop301TG/blWkSjzpaOdRuH3Q0Vu8mCRUmYm6qaFLLntw4xUkEIW5n7gfgbGQmrY
fRSW4lH2cwfOtSa1hPOWbnEYnXK9MLJaJ0pGFFy4YgcYNCSgIPDoZocENBULaW0pDuVy8CBLmrOi
pis54Hz32uo9atrYXhldJCCs1iCmZ85tMRPpwHNJ0EU+vzp2wfo+znBJ6nTqDKHazsj3OJIhphHU
Y9lf62JBkrfJoaTHTx7AJNk7taq68wVxVtcNnslbQ2n6O+5XfzODLRhXbrN+kTruM52bhqOIfDVw
+xK3C4rT0XTLVxPBirWsc1ttVaWKwKQohV2j3bfwy0a3PmTd+kWZif0ppR3YpdFN9S4sty+YZDR/
qwhxTyq1Gj7y9kHU4hVFDt9JNsWQJlmyqyOIfeXimc8e0znKPbumkxM9EajXWndh/OIu3eZMjBbt
I46Hm6XiHjMsAUUs5sNqtpU/rUt9VHUx+vyRdl6oBZ/vNt1ra+hc1PyppFOCuEno8MLepFr8dYir
HbZTA/J+vCEtGALGXozzqaCAQCRMPtPJJdcfcrMZEdBSJ/JltBW9RoLkzDn5XHYsXbotpHIOm2dT
b1PItLy+gv9YjyycspucN+zrNA/owyTNWcew/Uzw+AVlOUKl3b6M3I9qXrwpLG7yfn0s5Mea8ITB
mB5R7/XyHQFEc7VzpqHcl3kynBMmQx8vjVCO+0lDMvF0oxH3g/5qrQK9z9niO93AyeNPqxBPkcZj
Nhs6AIDW6QG3vn/I2Olf4C7MH7vQSgKjSe0dFfI4O/YMbM2I/2vQmv2g2eK5w8i2T5rOPRS0U1G7
CKhKz4yrtibEgQ4n9J/7BvK8IEVedLk8lnG0Jylpt/YdLxDWMjzhc7EbSe2LPJ2+a75pVIXv9NX7
aMzrwBYGCQwLgZdT2pIt2WFRzx0+P61nVhyfW063K1dE/MLyLN39LIf/Q92ZNMfNZFf0F6EDiRnb
AmpgcaYoktIGQVEipsSUmPHrfaCvwxZLatIKr7xxhN1toQACmS/fu/dcA6AMria2B7mkhFaVSNH7
x8nNQz1LuVwWSiG77/ChWnJq9EOLcxXWJ7qi/lD3h4wBvrArlDcj8rAoZBvYDEBCusOAJfARr+MU
orR+Yh0LfZwlw1Gf4yNHXYzs+vLqeF1gpSj4auk+dPU0XGUOy0KMYAW0YD7VO3Yl8U3o+HsHBwwT
78XRUtZyyRjbaXZpZo4G5hCOTUPcty+YoV6gvRJrI+XBy5y4gFRQNNe11UXbQQNiuCVr65MZ85du
bYvMo585NN64LLteRc3dlHcLf28TU3M1G/qNIaB6WFi9vjGoZyGdo+9YszNET4PzoJexPCxmguQ1
uugS7QGq5lNWDUHtZVBwPO/GAROydVvzEM8LpNF8aO4azTU3+JNZXksN42bcTLhrkUr5yGkaoYqj
mifrtvDpQoopUnhg/Qb3sMv+gAn6sUNPGiC+yOS2KJtxOkYca/b+EO8jsFMr6ql/tYq6x20zp3Ny
X3blfMPUf9prMH8uYpAZzn5pC/e8K/ME2LC3eEEKBudSWsaRTy6+8DyA70rFQY2LvkuyaTN2HgIf
IV7afnrUh8nBybCCWvthjF58d2ZkHU36sl9s+wYqYM15vUBn41SX+piLA0VtCJMGFq8ISSU8ehY5
UwqHalkGBqEYwTDj+q7b6ZAixe42PuJGeoy9V+FWtPRHQm6g/cAHUtZdC+D6hxINBU4N2YYKdosw
8NLUk0saJPs2arcQanHCb6LmKh2u0pa+Ye07JOUk1ZmUlmqDka6Lscmc5k7Nqj/KRI2waU2Cx8To
ZU/Y8md5xGOMatmym3iTFJiv1OxPkg+aT5TIIEOdKRs1take/Cm3j7arm4BiUMcFXllKcAQEYwcN
/YkNLzNW0Q4K7KaEm7BqfxzQYsshGeMF1k1fcYN1032W5jBgR/YakFhemaQ7P3aXQxT3Lmlu4iXG
WfuCZAA4ZyXqJ1aqZzrdNT3EDs6xT+LJbWxo42FxiuZKonpyQ8TBUxq00WxeaaYsqo2Iic1EK5iP
sI9nyM1T5lXIQEWErGLSqsvJncnlss0Mp7ACR1EMRBsiaIKmSBsBBRb+0PRgNG5PTlTsx1cZguGv
jarH/eTbi8+WYk9xaLQemuOR9B0M+6nf2IG0q0e/nALgOU+tWzuhKTVIwsYwXXSGdmbXzafJE9XX
1LW7vSRsbVc7GIR4euO47dJxvCqcYr5JSrdA5Oo/mlnXXNaudphK3F7hlNjF3kV9HPDfiq/FVCGD
BWq9uk+hGA9RsUDiWGpiKIrPrQ15MWzGWg/nxs9gOKUVxIM4foqNigIlSj3WUAIeauiliIHs5Ys1
z1ekeWMrhM16SDz4k4h06z25k2Wol/Bt6BBNt6Dj9u5QnQu7a+6qBG/LzNmc6GMrBzCUJBcQpM66
RMcGVyBRRa/2RWX9GXE9Ktk2+S2yqntCctprP3IfCy3F7VaauzUdhkYggTaRohepoX8rnuKFx3Au
kaHvazaEgEUsumpzQnFQE137RfLJy21sRnNPQUiAoA7ezSnuTDEMKfycetxU1LyESknrLmsMCZtY
00E6VeocjHP7JOfpDgrjLXSiR2029+OalXNAnwfHrdtiOqzINitj5zkfFxPcosJ+t8mRQ97AXtmw
4J6pxRpuQPKid8tsLVp94AAgx6RsHok3VGiELP26acsuGNulvu8XEu000gvDaqzv0tQfiPHr9gRW
umFV1fnrkuj7nhCkp7p2MY8jnErxVlsPiZ1Noa0bz26f/iiKZbpAQRrXWyDN0VG5/WWaGeNeEDS7
B9Oj78gvfzDNqgpRuAKSRX64iQZJ5M4oz2O7sq9jmRl7wj/BvMYoG9uez7JTxjYDDxYSuDh9AmCG
QTqdJpC8tUugSfrsqCRwhtp9VbgyObTU8XXRe0cnhWDgkUdnuwG02y2gXm3fZez+sjGri1GY5WEg
4XXneEl7cIRXsut6KoQJnAHJ5qMPtRq1mFMEEN5uZuz0pMY0l6QDwZuayY+C8lJ0ez/nLDvWkm3a
YMw7nJv2UGEjU9HemTC+S9G9TllFc1cnjR417KQX+9zs5jhwOYK89DE4czLMjcBqkvGriqh77DT+
RhIqMJEoRqqVtHe+X30tmxm5lB4vxUWj1Iignigj3n7SYFQPFrKpKamSrpuufYVZzrPrqdplPtRE
pycJL0xzPWbmRm8QKXUywHdAzoco9GClrJ7upFQTrGrNV8NMtDM11f52yJrMYpOEsLjNTNbQgrSY
rduk1dbIsRqgAc22Im2/lTPDzS5KH3M/GjYZivLdnDYs2Xky1DupelzmbpyHDC0g9ZIb9VBaaLEJ
UriCRfAKGFfdYs4o5c4cfXmdpmyKh45FMwlANFJ1io6WS+iMMExCvprymWhCvzlyQo7i82Ex6vJi
wim8AGBqTKzBuZ36dyh0kWNwoIynEKMZJPw06oocdVqvpsB0m7JxNz47ZHeZF53L5Cua/C7ETMFv
m4WfO3eKTo25Y7oyiDCdV3pcDpcvMVa67sbUsx5sGZNyfz9YBQwKhVM4TFxE372czfkxVZaBTNAe
+QGZ5sNqjZk+1RCT8NvBbdnoZV6Bs1BgwfcmZ7kJfaQ5vZq9Wz83YF1JJMxzsp0sW5efoeK4cjtO
8wx9CJ7dvqln/0ds5EMXDpZbXwyZmdy4rew++eS4AJ61o3IbL3MyXUBwG4/8N4X2dYy9uIA5rbyH
pFiGGeGznMxvgGz8G84YFUswuXTmNdWHOz4kvQExNU5R3UepNnsPA/Gf0XVSo4MEXDa56UXWt058
VZmzDnmzxN6Q6wXOjtTvLuoqEQeEx3eAVZYzMG4296J+qA5gApBWlOXYIthMGXMr81jkkDAfq3Lo
+3M6z5Lo6tr09xiJ/X1K8dUdAB510DM4NBm1HedbdurI4WX0r2b0tJeM258JCT0vNaB8KACNdiM0
3LUbVrX8ZVSx+pyKMblAJokAkSEMS2BvJbSsO2v6nOL3GPGGRPca6YepOqZOxambEFpWApDyAbvI
jl2uHpKrCqJqZv1I4+YToE4zOtK1MS44h8dHts4BNylHVn0v9Fs75wxMOLWctoUy3eKQLKFtBzG8
LPD8YKijZJWt270eQonxLsje9Jpd2RFx6JkLtu+hvZJpdG7Cvq/hupjq0XK/zosfLEqku8icq6s4
Vaa8VcpwogNyTUJ5F4Bg9lWX2NVtXYKkWG64YPU0GqKGLZdh7KK2jxfBuQrUw6PyQuyrgTXBeu2J
Kc1smnGZanakr32ju6EF4zCTQEEqy0XdphdJo3eXHUc4x9uASdu1ztj1ZPgpkCgTwuY8JcZ4WvQf
LQOCfkMKQ+QGpumpe4k/zQbL6AP6iAZ1Dh3FvCMTpnkYjeZzfY4wWBHnV0l2SgDCfFIB4cgFHPAL
AwiohGtbtiG68W1uiCtsVHHJao6JaFdHYyJ2ZB5F16njzDhwehCFijNNP2VBon0zUKA6JTYtB0Gm
zhoLthM4GJHcuP47PJ7jgD1vmWF1p4hS0XVvfZ6QayItrZlGntn+0shtqpxCY4KW+qxvEILI/naS
21kvTG0HzjbpLgtbO8IY/eov8/TixjIPiVzFPBWPJqJWXkhOMm7pPJM9QoeFWM9xo2i9lxdenoJV
IHAi2Rp8c8jEyeWrdJhLV3HeRHRvzAhtT6Lzg6nS5LaHyYVifTrP0SADtS3rL1Oun7kKI9QmtdCK
b6uYN/4KKyD4vD65b9CT1dvRtX6ADt0XbvvYNRy5DkXRJS79KewgLpPJKwF+dVOyL29zvpN7CtD4
roNtZEsYbVsYsPaZIeg3LaNugv9qW/j+sNO9jYlpZbq34Czh/GqbIBVeBPbKBRced/eTU9bON8TW
0UVGNgHtjtQOTDbmwFiwgsMrbVnvyl3ilpF21tvaZZ63Ylcl6jhCHR2gVtNmw9et1fVVr1vbstJF
OPceudB2txC3GvaaLWLkXDiQel4cO79wV8NNSHo4r9RS2iRzKmwWVA3PIhqzKZgpq49uWRg0D6BB
rZ0D7MdQdKfrocxZFaG+c+hyq1cy0GR2WxL/98kHmjoEol2gkelSe6zyLLmYNPgg1zlQfyq8borO
eq+BV7hRRt/gPYsUDsLBbvULEzWVt41gGJUUCwlvmYyXkGjPKdvltCqqDQSG8j7J/fEMF1HyWMEV
Li/axKi0wMsldJUY3+F4PUdDnO0XY3bno6jje2twZm1LsOfSbaxpsl71fC7GbUtSbThoMCJ7uqNn
fml0L5HljPcte/53qatc28sqyje239Dqs2YBK2LprmWWlWelXndXmUZqRc6vBHKlkTrsiyw+RAsi
/SCCiGc6G4mq5szzPKTWOKZtbweXcMIFQYO6Luy7mlhUqG38yclCbjZVX3Po/DKmpsUBS7Omtuag
RPowzSi9h5foiV0SLfwTDGdzTev3ixMxuk4AL0uwMGlyQ/FkfabxfWOSZXvICxNund7a11PB+Uf0
JizMHNraMe6kvM8G3inaDwKSTKEPnsUxrMjsLcYqWu2HSeqAFfNNroyl0Z7HESWOpluRxDMzjbYk
CQM28OHvRge8eD/VUQ42VDRY7sncSRjgshLSVIO2g/FEl2tm9Xb8+2j6YLRzOlpaL8TkDtwJCBuU
lSdTRIMkbN8amFEwOugCNzPqoBCEgCTOI2dTDCUJxwF7sKq/nL/8vK6NMJtZtG7q9vq7fpm/JCiv
Y00iaRuKQu51FedXIL3rD8QNp9PJ9SrQKgRGCRe0wOljjDscyInkMSaWE5glCTPg6HaL6+3KwhnO
ugHz2Pt/uNPh788rrgNKFy4OwqKTMRYurBkDJQPDsrjW5nOyiAMHVur7FzkdLK0XYfrp20ic3VX9
+/bhUVLCeU1XPWB6RneZs9bWx+W1cqX+/kI+s0+Gn5Ztmv7JGL2WRBwYq9rColUca9E+K3N1lROU
c5dG2Qdz8z/cFeQkbPy6EOgrT7Vv2aQRCy47LjZwJqTooMBuKxXw9X7w/H4TKPAAbYbHloPi3kIh
cPIAdZyoMTpy3r4n/xrLhqM+R8W2ZlsoFW3xdOfZZ/Ad//5psshxi+iZkN+f3mCq/DjWIw5EEqJh
SNyK/jhhcA7KXFZhBMbigwd6OuPkLhFX4ipwbE4T6HveviYJvVglZ14T6D0ZXVnIqr31b2DFfxT/
/vkijoM8mzXEXrEvv37INmSrFsO5WsFocGibnBN5Qtb9X7+IPt4+fRWlOqs86u1VesaoRGHx6Iib
L4a7cvxuJXdKPrx/lZ8fzq8TW54Yl2EVxPaBFed0ggqWtMjrbGoCQzIRy/KHNh2fCVxDnCOPZpbd
oNzZmbqscP4Sb69ACmbOheH2RN14nwlHI169tebAr/wbd2z//v3hQ0R8yozcRU94srYkXdE2PfUC
XSdRHGrQoeEw1+WZQooTmIiJDu8/jvVP9/ZpWNgXHbgbAlU8f9u3Dx2kmVnBRWRvaLO9H5Nd5XlX
mcIS3s+Hce52c6K+dbl8ev+yv0uD8dWgCLZtnZXb5zz39rqOsXRD5DONqsPsDN+r5ID/Gh3TQ7q5
njY/8MkQSf2iNkes7B98Mr+vQRZybI8zmSVYbeyTSxNVjxbUVSw6dQHl1AsnGBk4L++iztu+f5t/
vJRlrwQjR/h4G97e5VQ2uTGs7ZGCznPOiR9Bi1Ac7j/YA9ev/O1fkc0I6SmbLHQU3py31ymZqPlt
zRpuNlnIJDjsejDXRDKMCsJYRygYUWTv39pvMuaV/wRLYRUFkaDJIvT2mt7o4OFzqSp6AYV1nsS+
A7e4HryYxuufW5F/gdt3iBmdNDqn5Jw+odndZRnj0vd/ym93bzks8avrC4cFKJiTpwzZtZ3zVVZi
p9wt5DdYKEwjN6bicCgP5UeunN++mfV6xPC4+FRcSriTb8ZmlKaT58RgYitvuvNl04TICR+7/fu3
9Vthw2XWlX0V0Pum754sBaVD2wLcKGoZVys3+EhccODzXW1r9xTAaeAZQ/h/u6Lx9k/qQwcvDOaE
gSO/K4ltQWqMaJhzQJrPig936PU5/fLWok8k1JTNEhuZt+4tJ28QWqimiz12/7rqj8KJrsy2CGtO
xjRlqvhgLP4urrVdUlv/vDB/5aD8X0Dj/h/h4FZrxX92ToY/yuJZ5W+8k/w//Bu7RNgwivXVnoEA
GxE27+E/3knvX/iWEMShmoa85AM++m/vpO3+i7ef/8zAK4DLbIUl/ds7aVv/4p+jnkTRu8pQKY//
wjv5ttbGa+TRQF1tR6hqMPydlsEVXZIpSxfSqyvIOXBj0zDq6mZLh7k6/PJMbv558X6lgb39rH9e
yhM2mbLwIyjfINi9qXJQ4BH43bdTYEBvxCRtGrt0bvOLyR3Ki0SP6z1cY/k5q5W3r9Mh+WBbMv9w
q56Ltcrgs8cvY50sYz1hDFBOltWwn8fJjTASb2tMXspR2hxKciytDJq4GY/9JUxM9SNGjO0GSRKL
T645uC9x5kY3BlGybkhJqJOhmdsgWhah3GYX5YQ37YwlI2/VFdn42oy49sE6J00SNB6PVWnoyqDl
VkQjJQTZv04RwSWbwshcGhRuJz7hjC7iQFlN9C0mJuKRyanxWW+18tIfZq3DaS+Tz+//TcSJdP2f
v4oLMw4Hx/pXOU29n2udfDAIycGY+jq6Dt0ynsvBJsBmru2CwVzmWI+6NMSzbNkg6V8JEEZ1VUO+
cRaz+b7AFGfwTM9qpyXMllAEx/VLK6aaPuSAFD6wy4yePOIvO9vLojdfxEQhvI9tpCZRZzDpTDIp
v9l90kisb56aDl5XV09Tj5g8SB0WZbspcJIrlC5rkrSGvIOoxu4l6+fpHn53W2w17mK8EgAnruBy
NsaxterEvk4iStAdBXbRnumNDUReyyAyM2ypnT5kiNQRCDH6dDSVshIVJiSHuBT7JSxvqSOhKlH7
VJAsyNS+XDzGi2Hbmt5X+CRefqhcMBEkQikBJEeBDQ1FBO86pPfZfeJEEcc3ZgkUJYgaL0GMTo1x
MCrDnpg8TqiQHOWuYYFtuTTbvItMRCOt3UJCgrzeBImCJh5mdoqtebEW20E/MlggY83S74mVGSa9
CbtlzM2LgVGke95GET1BOk/yLnVAuWxdoMIiNHreaWjFUrmHVEy+8cINO/b5HKEPBgrixultTtLf
eBnFGnFMS+rVOB2zQcid5K0oghwRgCQszpQyjIa8NbZdbfjldUZoOc3AIjO60EboY4aSL+faoPlb
MQx3R/jddkt6rR0NbfStXywUAFYHiQloWotUMoN7gQZk9K0EeIlvQhwoC28M/TxDS2H1RLChtOQw
Cf9N/2g7/tOChJoAw9Lq0cNd9HZBQqU5M0ImLyiuGDKtmcYIO2FJ5sIYQP+PHaF+xFXtBj2DKslp
5fX9j+9t9frz00MIjGUGHTYy/9MDWSdIxpQeiNuaPvu2U5V1brR9eqRhIPaV8LOL9693Euv9zwU5
87iG55B5g3nw7Q07TSKqWlh9MJagcjqLJBBFUPB5qirvuYcicYiMxQo7e8oQEQz6mQRg860aSTHe
IRxxaOlFksm9Zp6jQIjdf8qG/3gMPlGKr7+PwxLqaHDM2Gis08LPKHR/gvPTBY0WVTeVP9v73sys
7aiToANYPRUkp0zJoRwKdIAkk3Nk66xlR6Zqt4ctpH+wY607wv8UUOvvYb9GTm3ZPns3IRdvn1cJ
skYXZk92y4qwQkXG+ZDRMG3ED/4wb0vRnxeiRqDZZfnUapxn3l5I1Lk96t6sE9YxDjd0wdtsy3Jm
MsqwWveHNlXkCUCbcQj9VDCYNsvMUGpjOQRbbEQ/ZjMi1nl8auzFFLveUY0eYliQe7LYoyIkdJak
w/d/8+8vL70KjvquYfJkKETe/mRvPV8P0fqTh6X+JkySFaMpKnapWyaf0kWzPqjWT+0ous4xiCOY
jrWMtJHfTLWam1d9rBmE5BCa9ABwy3c2TIsYx3nxYoZOw4R3XwgQh3QPzeeyo70XjE2r7d6/8bcv
BbUL1QtaFkGrHUbCz3Lu12ZNgnBF1CJrAsvTxluO88YGBcB8//5VxJ8uI2BxcoCHA8Gr+Pb5ct5l
ZyTOINAq9NxzU0ggSU3h3KVMv18m8IAH/CkL4hGdd2NukW0Fk15m+oYyJs9p/jWIi/nfkztSBOTd
+z/v7dK5PgQQ3dSOGCnAdQK9ffvrEAMarRXx69RYRGeMvbTtJEUCdWggTDXPtp7FUD9q8uRcn4f2
099fXXi8BbaDQQk3x9urp8poY6tfu5twsuJtJxF1VSv0C7Vp3AKfqphsDcZYhIJIiq1yl/HvnBY/
7x88qM67z8pNp+XtL4CGmlDl8RIMZVYuAQwgMW66jEiqqiapOMokgjIkBdv3b/xkhVyf+zrMoPq3
f5pIThsRZlM5Bro0hsmZuaZ0GLr+WcYNtdFgxvklxZq71dpKXNuFA720nJJx2qV2mksEcIAHd7TE
kyl8/1fR3uF2/2eh/PmzmDlxjNYZgtBfW9e3XyYRfdWDQvSdBo4GgVSN6d2mGiOnDSAtxi49dRW5
qEQE0ZRiU7+y+2Lr50VoZ0TCEu+Qk1mV5eeVghOwiTk66FD8FK+1iQAByajsnBdgJx2yv8SCPkio
qOmGSS6SJwYDfraVLSVVHdUSVpZabqzYf8xiPb6gGyqibY6nYxUypi5Lq40mmVKof7UTP3mytEmR
HN+Rq7LVUaTFQdHqCiH1VM8vWhI1ybYbPeNs7O01zbfohimMiH4JVYkEcut5c/3Fakb9WqsFctKC
uWezIQE+Jm5l8JYisAC2uaGOfOcaHWMGCqAWxple1X57Rh3FVA7jNhl3Xl7bn8bKH6OgH5tMbJQV
GTBY5nmgR4D6qqSYK0y1L1M8/0eCQbsdCj+yNiipvFev0RDKki3ZPDiC+NBNQzGP6Bg/RrtBt6d+
oGVyi8C0C3sJa6nhvspaKizk30soh57hMdTKJxml7Q/yrpolmOwCbYPdquxHQrhJdLYSnplAt4Rr
4NmAOMBWnirSItryXrdA1e2cxZfqYEpz9KDrRXm8yzwj0sgsFfN12Uvxo/em6ZsnkuSKA9Ng3vuJ
kz6mrjtTFqatddlrAuApzZ8kJVMX0TUFikHgeKH1PiA+BEZ5gMOpy7eOW5UoB2Je681YL/wyFovG
u5K1mQLPXMSVO3LaDPQWNeOm0xPI4F3UKxwpRuIz7nQJbq3q2g8nUcKziyBZrImY7oIqtpf8oxT4
32dwkQ8WqbD6GmIWnU3NqpTWaNwKcLE4MYLG1pgnG3h+HrxqJn58YBgYwO3Qv4B8FN+pL+cGhVSB
Mjx346ckTzroe/okprNZzriGEq007xUutC8VcqxbIh/9W03CfQz12cyORQVhcJOXPPjA8Ela51C5
TFfdsDBrRcIzu2fcl/tCJ1GSL1C4aNCMyjKPTNudaE8xy7FOVWavtqusZziPmQ01KFJaz9jjSiMA
PcnGzGXuAFgszApYmUOX5ySO22jRctRE01nmJTX65lkzuZfe09Oj6eQK3RsUSd7SqLHwq0QJhxbi
n5tnktc7UPDumpzLeRF87lQjJQiGempeLTklz15l0gezp6X3gjnNPWKL9R7VbozWSvA4iRPc5m2M
2HBWjkUrMM81pOpGogUE1oANRbvYfltTRSfIhQ3ibW6/nq5g8sZinyeribCnnctZvZ4ysuSRq4nN
sJic7DYip8JCZNJiraQuq/Ug7xz0xuteWu5TXDiMqjVU2ZiLKp9XvKuMJ45zI8nZaWRe5XyDcOv0
zikOhjPoXai6zMHNsuiRQRKzx4vdr6hOZHn+VcUfygs5ZenotvjMiYwGSnjRaBUq2tgpmTqiBPT4
B4vYeCJCDtlyY5PxQqWdOQ9jK2lEOh2cNgCeUfYEDa0C+at5vXaGeMv9WhMYFzHGaIvvcnabW8Lk
UEz22uw6ey3VfP7wc1SeKyIPSYKOa/euchQQPs0jnGkjO9P/Ymim99r5fvRUkLdLb0/263Od1g/Q
9Nv7eUYGiIqkRsopJs0nESqNhbtrXQ8zGfhckgrNHM1OlNjmTSzSpdg1WWJ3B8MUxmUXW7W3dRYe
zdbGF4Goc2g4YtaDdQcNbvoZ69MuYUX5n5Bu0Y+fiJnzSTgd6D1vrTnrgf4aNj7ReBmKizQVNrm9
XgfCDzu/DoOrWW6GKZWfdJRFM94LM0JA1CmbQ75M4orAVbIlgl43zGmLfFM7mF05kCk8OeIKTA3J
WfQI4oNY1je/pJz6bgsrlsFE5/uY8kb4YSGVsC7FbFF0E95CgJdLZJC28zqHXbiVJA7EeJxutdEo
f+iLmT3yL1ivrQZANGQiVn7xCgUTUC55moZpBJOV3S4l63X2rCrUEycGeYWQOoXBotI7kfrOcg4g
zAh7mr3ltWfUXUQimkkjSVc+CSlRMz8Q8TjQuja86XGQ1VQf55aX5WC1/Zxv7UERouZ1HAtDLDxY
SCaxQOoG5VChKRvH5ZU1VFz5GcHtmwaJO5rhYRV5L5mJtg/AjnPWjxPjOaEazMgbvZIgc3EO5jXs
Y7DVxnXPSjteJInT3kjSfZ1wEZUzBG0mMetMKCJnFsTYvict0B1ZxnVaFIGC3MqKALlt3tejo3fn
5DrOR91NuV8iWCobq+OqlzENbInBjNxhIoipjqIdQIsBk00tEhYPEsyPfD6OGRa+M9zmld3vRJ46
D40xa3dEmy0d/PgivzQmYIaAeOEAB+Sy9P1eW/IteVHaxdhHNSwcQoezoFXM5TG5bJohRoHVtJfk
jbY/CinrR9GMN2oAMkyJc6zjAj3++6XU73W1TX+SAT6HQOzKpydgdNR+KiG0BLloSUkVrApdtoDr
ZUZxTqug3Bqd1MM8y/Qrp+yMD842bw91P+s4k3KWKRc4Pw7gJ2W9gPGuR5wZoVD589WSRPVeI3U+
dPpe3zlkgH1wwH577v3nejhtAdQwNQb6fzLpAd7sjTkEIwrVJn7y6tliqtZPSAdU/dlXcHijJZK3
7z/jU+XCWkSD8lpnowbpJwSqvK1Wabcp8LlOu7Ksa3JMJu0xa7FxEXzKKVuxtY9Rm4XEGEZ0o0u6
UZrnBES6qQ8gFn+4fYRWPlAkGn8+wKi3P0QrUw/xacIPQbhAk6Fztv44DofBsufATQRokBnB4fu3
b/7hHaPVAKiHgSmO9NO2V24hdCbSqg1MjBbfS94GKxCD8v1wTOuy2yH4IfwWOnwV7UtiBmxYqcn8
nHRGZAbENaUlnH+DIOupW+JdA8YFDwdJVpfYDtHvG65iZ7dGb+x2eS20L0y42FuMWt7jvszDGNVr
0C85SVGVb176SPpFWHYugtcCXIcT2C0R6PQ4PRhoc0Eu5lKiCgixUyMsbxsiS0MEv3q797WqpdGp
a5i51rjrbQWc7aMp2u/ncBtygE6YCixZPsmTc7jsNLcg+5XUq6IwXnVIrsB52wzM6/t/lj8coVxO
s6t/3yeZ5zeWGVfusjrqg7QTsNHZEdiLEWVt+6rCgkNpFrAVQqM21PjRPf7hs+crXCdQ6wwdTMPb
95BDvk7RriFsjgh3AGHbnfX61D9YeJbOB7Tsj+/f62+9HL5AtBAIyn6OYszTUYw5tH1bUZISDcQe
AEpcC5nDoIDUNHubU57hh/a6T0VNgObYxNPZYCjt77qhPxcf8I9rMI3PzQNhf3vXo2870m7UEMg6
KQ4xX+KlqYBCND2S3F66am0pfutBhe2sotWAZ7nxZ7+L9UsEnP6xLar8LFNW+WwPtvdBh+NUv8Ea
5YgVaid8ek0mvay3P05W1GqpkgQCGjk5lWVHuHAwzopwD9tW+UtqZ70TGFm2XGfGRIbDBBEZw3xf
JwOe53Rc9TaUz5u8tzy2MTfpvyqIvS1lPpHeIZSgtAxafc5SApek7D/oCfyhU0Gvbv3pDITQMZgn
zfVmQpaKs3kK/AbNFOtxtq/ngkWmr0X3XXebT1Zqg0lG04DtsPL0F8r4+Ps6HHlEUmhOH+ysXJRH
9rZJQb+SRZbF3zLWP//bR9olvJElkKrA96nQj4Ou1mpopFfo4EBecz7AQIcSrMSDS4xxGtQqb7xA
jGn2UOhmTzfRE8OtjyiaxOVYZ7JCUbdq9DHEeNetKZIfNjL4IvRlN6iNn3gIqqMMhcp6SVDJrqYl
38fOybCWJSO+ZANQdUYNWMtvjcJRc1xKvxmD1MYD2Ov8uTZ4SrRuM2DS/dQXYsDCXs3xPdmlyXOr
RzhuuxhuH/Mc/ctgjda153c2aOcyKis09lY1hclCDjTkJw/fTTTyvh2W0RXpOUZi57NMpz4JkshU
XxJGzZ9MQehuUJSk4zLEIodOerHBob/r3GaLb7TQzs0qszBZxL29bByHcFE5zflrik3Z2dQpx8LN
yPnSDuGQYmjDrelc6EzFv3qDWp6HDGv2VlUK36bb+roWooIva3KJNehZniyzKLTntCP3l+yTnV0W
uLoLvYq2kuyex95XAg267ZJQWnQMbwKkOfJrrPUxZaVdya1m2IPYe/iNXh3O7dZB9qTDdHQSqEoX
s05QrRSspWmW11EgiWi99sGV1xv6x/KC04zXIqep6zYEz4UUjdUSTD42RRFElUZI4egnlf/B2v/7
+otYDhmKS5Pbc0AEvn0zlxjxhjMlzAONROx9G2NBbGVeUPvefNQyf/zg4/zD9WDAGoiz+BL0f9p5
v7TrAIZUi6VA10exv1zx+jUpw+UpuiZ1AG9twbRB++AWf99GGXH57HCA0Pifp3o0PCf83+tuXZVM
pMSdx8CdesL9SKv0e3HDiu6uHzp4U+R963/+y62JvsIsYVFAuxDJb6i5sl0fc2iNhdKe+oJWjc05
4owtYdiahZbdvL+zvdUYrIsKbQC2NRq0LBqcbd9eXtejZNEHNAbD1Hm7vjf9GxilROjpEHjev9Qf
/og2ezYjAg4MqJhOdgjda+P/Yu+8eiNH1jT9VwZzzwO6oAF2FlgyjaRUlmxVSXVDlFQSvQt6/vp5
WNU7rUzpKLfv9zRwGtXdUpDBMJ95TUaEzJvaCGpGXQgTosRHcs0RID0Rpc23fz4gmL7l49GHAYNy
+G5EQqoiS62FISGSjUPl/yygAnJf44N+idh9cmI8fTmQjw5scDOIu9KyXPpiR1XlspishryQJmVe
ECYU7hy9DI4wKcnWFjpcKH1u06Gb7itLKI2XYSb4DTMbPDWEDSTOtyCNVBs3s7ovEdVpnJSTEDkz
R4zdbdIqIlmp1USsMZUurOkhbLRT9foPViMqz6z8BT0P/PNoymBHN9pkUBuDUz9dyG5Mr/I8ppRR
i0VwAz+Ei3HAIAFrDOM808f5FMr9fYZBTAkG1xJLuEXYdfjNQkqCXYEth29jjYX9RG5sR3WqXhGt
saiAoKhiqeANPl8oH+x1Alk8Lg3AIoum2eGglWujdCrdFms11uRMZ+bCiJJ5/89HAU70W+cVPWP1
aP3Ts281LMlaXNTt+UaSq/pgIKrd56Msv+VoDS4Yd/CP3IyAP4++oCQF79Qm6OEROeUGTla1CiCC
InQB9a0qcGD6fLwPDhBUmdnTrBddZ9Uczl0uKlUM0qF4ohdi5yJi8h3lkXyjmaj9nRjrGGK6nFYQ
ANH2s0iHAWQdnVYcGTY1rxwHF934Qc0f36WmplvB/X8eV23tY9BoX1Oop7MBkW2dxJH+pS/yaZMC
84bH32dSPfVQH+x6IMscbARZgJKEfjgD8Ggo+qRj50MpC64cs6jOsIkqv7VaNXW+paJVhMkUBOkq
iZNHFnjhCQStT4WLyzBHH57sgFYbaR9gmGN6Q9GGRhTjleK7HfK5izuI/hWjI/2unsLGRmcA5z8a
M6ai+Wo5ji+OxAzlOosjDWu1TAfglmIWd6L/98F2BpJA45nuH5KB7tHcNNCCc9toAHAoATDOcDo3
Gsu4UGGDogxAuDaAWDgxE+8T0wUpQlOP+ir5mrmE1W9uVAfBs2zE/8s3izk5D4MwW2kmpkvU7mG2
c89h5N6rlxGCKM+f74UP3hbBL0IGgwoRT3C098KR+yZx3Z6YN1WvI1qjV4qOvVpIZnM2Cdk+ES+W
Pz8fVH8/KihBW+NN0ZR36C8fvi92R+FSw+RcsUrp+Iro9PYLMVuMBxmxQ+A1advNfoRBWkMpkwB6
najNrF3CnG+/26OeELxWZoT7mAr5eEMJ2DFBX3XZiDF7MWB1DwjnC6AxnI5Tx3yJWsHZbGgBeRJC
I2Iz12auoE5dWNY2GmJ95F5vpn0+B82JGOL9abOYHwDIBMbCXj9OiZQMISWclTpf6XqxlWaarQka
GzQM4vL883l9N9TvqiZIQ+REwawuWNe3ywhf+TyJSmf2c729hwQ4bgMUavwqik7Bx98tWCIUIrGl
akFvC3rc4Uixk0+5NpB50nGJVwNmeucF+ZevYr2zGhstQIK3am4NvWg2n7/j+wOVxeoskq0oLQs4
WMvN+GavcDMYCNGFs+8CgLuuwZneS8cqz2bMlq+zAuieMtNvpcdlfEFfq7zRInSQuja0z9Okbr40
5XJyfP5Q725ji4eircH2BTcAsO/wmVQ3N0reGvvQ0Qr2kdNZO8j9xgmGBJwWfs/BgUniApZ5ARNj
WqKaRzeXSDs9r5Gf9McSsN4m1nDk9Fsb/tvapof+0NpZ+aCOYoFTiVECJCySgX62UYYD5S5rkTij
l5yhd8h97Mk2kj+QIXKeyqQctXVUDIWz16kHF+shVdU7Ran7q9xp8GATsYquCJFfPa/wSC0DsngV
uqVWK1aEhV2tdx4VFWhxChhkmoFkgtF6bPJabrS+c/ZugqURRZK6QOwnRcUL2+hY7bxmkNQ807kh
d4/T7rHRNPCaei6BIZl23iEtAK2qXw1RZd+XEY4KO4kYXXkR1imtkkF2TU/1VFUbfD2s3vIsjB8n
jNqVgG4qx7yyqgYDd9CO3rV9mzsTNo5zyIJ4NepBfHXrsf8lnBICbpTnCeaYtoGAqi7lxOUTj5Wx
oR5KL1MCJi5Wed+3T0EW6D9o8jWIqihhjuBEN9ItEX1eXyOrFNDTwcwTlLKthC/CDqelDFSjyiOs
2nyOaxNW/NTW3SNK6OYrqAB9N486ME9FpsiWWKWLwlU+ZcWe3hx23HOSFrlnAZoCeYPl0x09WRER
WrsUzfUJESCeI7E6yDlTZoDvbEj6bEQElNU4GDajm5W8K0Qo1W2FaEy1En0L/nRoi/kbukHqV6eJ
6kea7dmAIV854oNo0af1QIfWSMA3Q3UVmuPw7Ojo9K0LVFR+tDN2hF5dV/lXpastsY5SHC4WvVuj
hjhvIQ7CZlEDwGsDgugDyNzoDOnBNN12elicqeCG5BklaSeDMF5p6spM1Lql6Tq6AE/qCNAIXipj
SUjd6q8mwgKYyuLW05H4cbh5cKodyQWgSa8oRBp57qCXe8B0ueshb0grOs+xJ/ajvFhqd3mpVOd1
C/l6DfBsmID3dJ2JeEWhmgg/hLaxhYI7PuHbGRkoAQXuRu2sBrEydG+Sy1KxMJ7FUVQ+SM63ayQ3
kRnLorrbgxMqvkMJ0u87EBTlusmwqIPFvxRuoDai45Ljz5GgtGX5AyWRJxznqqdm7hHNicAHP+SE
aRb+k9oM4B1QKKXZeJhclClrIVYOzeDIG/G7XEmNKgwIUUX/Cp+4Wks518/kNR302kVGqcknhHKi
qHOfiaIXUcS+bjeFOVP+aYXJxPRNC7xbDjYSHRF9ej7xpGBOUhCYgyXH923w4M5S4o/y2v0lSqt+
yGaqTxg3GiZoI6jwO5QC3Zdp6CH8B1bUs58bK0IjAq2ADtkUTOK3xPuVsjKogxer1hEwZZsQlPUu
I+78QlYTtJ5USh1rdBdNtRPh1HtgH+ck/g/QLhxqke/S6IbORU+PGfe3yLSLTagX9tfCcqiVJdR3
d3QeE1xZrXG8ZY8FtzVN7nN4bvHNUGAit1twWBb8fk1+pwKXdCduiw+uafJUqFc8HTqEx3xXIq0M
4R5MHfU8MZ6Q0QEkg/v1Y1lGJwKt9/fSUi5Z2K4wFSEQHyUf2JbkWTyQ6Zhh3a/S1oT1gSrUqSv5
fTRgc/mBTyWUo1hyfC21qEAAMgrBMWDpiWcm++YHPqMa5qKKc8Gmaq71zOl3lVlNW+T06kcwMWwe
3PT8TF16IrNen40T6C4drNgWsMNjhZfz15L1KE/M/vvGCDVAQl3wxpigLx2Aw8safEuZKUEz+BGN
+BX6/BhyN6mTvFDrsa660a23ZTc5SKTm4T6Kx3LXD2b3T3NeHoI6Oa1Bghjod0dfRlSlwZ1J74GO
l7IdJkS5nXp8NAQa8H1XnWI/vw8cGI6Ul263xoc6fuexp7fl2HTY+qg3voRoDj+N5pyeQyKAluTG
wYklsaQNh4GKrZJfY/xFoAZf56gPkHLJKLikw0NSyhrgXV6hqIdVyr5AcniN9KR9NgSzc9tQGF5L
J+Dq+zwie5dhML/ktQRKuo6NyXHbtwQPMcwjRCi1tMtV3OX2hSFn+6dIkpc+yYeHMTLF98/HfL+v
GZOojLICfkykSocLS1WyKNebcvSDOE0oaMfVORY5LghSDE5ODPXBB9U0nesdeqVh6/byLG+jYHdS
IpMWiE8hAx5lDKwI5V5pWo/D4NqoT0V980jJIQu3ZiKoPWNaH1/OmFE4HqedeVtFYfc9VhL9rkUP
C6m/aZ67bS8q7Sv6iQGygbH4Am0puFFpe2HOrI5ZhtQgbukE2JX6NBeGGfsWONBtRgHxa1G50c9A
1dEqK8iQd2gRuXt8OZxoo5u9AOrWJvm1EyRT71ljU9irSqvn7SjcDA/zzAiddS2T4udka1G8zhWj
ehIN8S29j8EkVTPBLrVKAk0kVjBK9gdVicTWNsL+lYo6Ppp6M6M92g6uDPc92Kr6psdDMPex+45L
TOSBQ/k1RMBTBYOPPgWrzCKhRdfcOE5IaGi3ljBwqMcE9THPLf1yzHk7pR8AyYG9OSXd8cF4nBmU
a0nxgDb8xh68+fRYC8YzqDECGFdrgaWbAYI6MYrLvsLJhqKlqZ64RrQPVrZhgVVZhNvxqFyYmoer
LRaKxn6ijTvjAMc5jnKaUX4Bw9T8LNsIKDwa7Stan8mlTBCo0simIRtZD5WrTmcgCh20+JAkTBQ8
2NYn9sL7s8agemRp5L3My7GZolIPjluYJEW1NsbfDYyGvaTtbYpXljWfyLA/OFZARrO36bkC3jlm
DLQdwgqY3DOWizl0XNf1ZdXN6g4kcM0fy2gblNF04gX1j744ObYBkoTrFTX5w+nvyiSKFcEb9hHu
zH49WVawK1KErDeVqfcWATpiWxt7yPTvUa1Ae3Shd3taC051FcVxP12yI7nmpoRSlifDPH2unMDI
gJck9XfAc+2doPqGeXJj1uNmzmvnit+JpRUluW7diyStt1WVlK/At0GedErfOieOtPfd7CVmQyQG
uhbCFnzKw7fs2bhjQG3Pd6xOfoupRW2QvM17r9IKdx0GModHZyh+2IMpjDKD4jD+4yaUGKu5lLUr
zz5fVx8ETzwPdhIQ1zG1OKaOSa0KXADu4OeKCvGaFmGS3qMhFp5I639r7RxelgsTa6Hic3jw96Pd
JeGNulUzDEi6TfEZ0mJlu57AMd9MdjFoKL4Br6Wnl0Q/Z2o/7UqzRuSnJrS1fyYjRWtc0o3oPEb8
GGdGBD9vVWILpNCQGwAIycascZ6bxhtqRuP3OFNU6c/xMIae2UQIeAs9WhxQaZ3u0jCdTfTdrPIX
ia/2kuqjTS6uiuIW6m1yaU8ufkoZSG/PUtom2DiYXmsE1UH9XZsrQBSprdWFT1PfesUmMJvR3sAD
z4t1lFxPXPG/S+cH8wbekgYrdzy1fBOW9+GCCVvbSQJ0/33A5lq5shT4rIjMGwMd6rkHE2pr3ynL
6beOIpDFHEEm5xcB0rOvSaaH1ymq5eENoUdjbjDvLrtLJRjzn8UEi3mFHQB1Cpen79Z2U7vlnW0n
tb3mRo3lH5TMP6Ly7+NnWTbla/u/lh97LitgRmHU/mad//2nK/wm7lr58tLuf1bH/+XBDzb/+/e/
Dl/K1c/258Ef1gUoXOqeL3K6fWm67M8gf/2X/6//8j9efv+W+6l6+a//fC47NCj5bWFcFm8Z+jiE
vdlzy5P89XNffub83LaLixfuoj+/6/zXf/3n7x/4w+lX7H+RGkHbXw52+qGILPxfUr+iCWj9XH+U
OQUcMWNpfxUl5Sp+g44jMv89G5ZQjCCUI/wvVr/9L8he/FP+5wI51/GH+Qes/qPzim7V8pssGihL
HGZA6jlcfkk7AgvJo70iB/kTO5sCXnlLXkfxgRL0SkWg/FpQy1o0k9oCyfFB7+ZzvLeTF+F0+XQO
fn8oVm8m8PrP6n8rAHCYiv15KA1DtkXTgBrhcSUyR9td1cdsP09TdZdninishilzVwA10h+uGw5f
3SFzH4ToNO3EAX54S/01NLE2k0EMDDfxcD6yQVcCTPb2RZUom9AtxCW8NaT49Fi9bgHTPH3+ph8N
R/XZBjaoC8qiR6emkY9APjPibDODWBFFMn9OMKP4gQBsvert3P71+XjL4/992vx5vbfj6YevZySK
JTvG0/Q5WjupWp1bdaNunYQ/fj7S4cXz10g0ggTFC0AHxx2DKAaBNs0wzbKi3SdKmp8n0dRffT7I
RwuFvg8iDZyi4n1boklcqlvxnhS73OKXo73KmpONCCE714O2fqKmNyDCYOkn3u4wNfzr7YCPLBZK
y+49mscmndWiCKN9SLxj+FVhGujqDOGtMwvnthi7fjdm9KPy1FJug6SsTzGgP5xdzC1ZoiZ6Y7+D
rTfhs2ujX4/xzT5MS3VdyXjYhgMCNZ/P7geLk6ucM4YEH06ttcz+m0FSAdC0LaM9UuPiuUNMc6up
c3Izpmm01yvZXn8+3BHc+vekajQ01KWlxqDHEiNIbKQEx+E+GWW5Q/paeShjPb4uVSO4cXRlfHSn
vNlOFmxntUvVZoOzFRSRhcex+fxRPtgmbMflL7YlEevR5+2LnmMzCPctVDQg9RkV1q4pvM5Fa/Qf
j7TguQDzwo1ecBCHc9xB5yrywL7s9TZ8wAYmQWBstjYw+05B6I9KRr+nl6oJWHauGjTG9KPPaUxG
FfaLBITZll9bpvIHlgHOU+Wmc3cx2KH1zQ6iBIPfKE9/CtjE1cIHd24+f+EPds4iZMCbIvlmuMbR
1I6AwNGe1S71qsMlSzT2RGuvM/fVnFZQu+Z5P2lh/g393/w8xzroH5Wsfk8CwamKH6NtLWWO5cu/
WdP5HCV2bxiXZZg6EG9doOdZhIZ9OslNoBXhiVTro0mnlGJY6AIAb+WePRyvQ6+Cm1e/hFyAKi/a
JCInjnUXWd7a7h6G3hgvJb02qhiOdqZgmfQd+fJTxdoPzsmDpzhaZRz0gd1V+iXMN672gIDwtUG4
Z9uJRngFxYztAm3atoYbnX3+uT84qOjhwr/+nXJTMD58fwublXig592ipXKRtro40/pQj73PR/lg
v4JPRLMGlj2X6TshULpvQDE1Yl+1XQei15FAy2kfakV7Is85qiL8WUAGSQ6u9aQMxGKHL2RDK1NA
jl7SuE0sctnJlp5ROsNNoyFw63HXhHvkb4fzWJ/0VWGiWwR7uVa9Ihf1vT2U5Rdh1saXMVtIvjDV
nFPyjR99bMQ2gVQvaAgYAodP6BQkRKYYL7VKTpcDyfCa1DO71jHv2k5hNN7OtgxfgtKuTi32Ze8e
RhcAhVDYg6VD6IRK0OHIbtTCKFSsnQJR8yrI4mQVon69pp/ZbFVBnTiyJ9NDz52erjZmNyOIwPOq
pwdUcUVOq88XxQd7j7q4xicCVU558d2BN4IMRpRgB4o122Bl2e3DPEZTPq/QOLSj8FYuTp6uNvXw
0AZtE3ei/3biGZYA7mhKNLTjFqgn5QBUAA6nhIba7JaFvVOMuNlDMbMv9TAIvsCWphEm7OLWjcf4
rEht98KIC/QJC6O4tsqh9k88yPst8nsmoG4wGfRRjjZi0o1Gr3XmLsib5FdgiWoFhORcSwsKL/0i
tj7lY7ul9Y2/cK3Gr64me4hWdbHSIEmfR2CfvKI35Re6juapTbXMwtEsodfxO0UiFwYJeThLEH9z
JtDYCT0OFYBUkVh102Se692IpUZORXbO1sRWxcoc+2Cdd7BnCeC7HUkJNavS6CcytP/RZbv+M/bb
FOSDxAhMiKGhdcZjQXo5mq/QbLFGmdRdWxkg95Hwzq7nmPZ+1RJyhBVCGdOi1dt1zU8MV0rPcUr3
POjL6SaSYWScCEg+Wss8jiAj5DMSdi41vTf3VjU0YOpsYxdOabiVdmBB/Kds4nXQ0NZz2Vb3Ju41
t2OvyJVZFTgeccV8PiXLR3j3kQAuobe8HH7HaM2O3qvdDPou7EOTigh0Z0fr0J2Cad4Acxy6G9mF
6nbQmseU6tiJi+QIMrMcvHwQBl5qxuqSrB7OQIwZq5rZ2i4pGjirShtve6CdG1tk6k0mXe2HNjry
BesfDuRUjaHgu9m5nSCJRTsOH8bcbf9x9oHGxiLYJwBVE4UvB/Gbb5IVOLLJOdkhPzD/VKXGep2n
sPRomZuQ5loL7IVNeHeGhcgp2sz7exUeEro6wHUILP6otb0ZW4EVkhpusnO0KrltUazbFpmePn3+
xY9a0MucMwoVczAZS9n2OFoSMepduP3sZht7C0DW/bnMldTvJcYMRmubm4w1sU0Qg0DsYoSAQQHW
n+zIGFdZZ8yPGHqYqGY49al2xfs7jgdb+rQEzVz6x7IyCH9mluTBmB39bCy1/EtuuthwjFCbHLR6
gWqD04m74MR5flg6XyYEoCexKysRNhiQ2MNPnrZYRxS5cuFYqUOXonRk61c0ifAtQpQgxqosCFlw
QzieyviO6ud/hkaBjEwX9T3qQkfrv0WqEA2DaIf2SXlp1IoKFwZCrEi0b1Cse7+1tHqN/9NN2NfW
bhik2AhlajYKqQTuIDK9lnWO06GgTm6b9ZWrFfPNrAm5z+ueenwfPku1u0cjyriYkiBZF1Xt+lI2
ytrijydiBevdYWKr3MtcikQLBGxHEamNrEAXd/aFXi/7I5NYn8AiNrYSpcRyDZM7PJF3vN8wy4Ao
TXN6knFZR1+O5ZIjWWZdjLYbrkNAHps0pcj7+Yb54K3YlWAVFi4s2c3RIGqcVLOSiIuc5uN1b5s5
nqroVMM917AOw0RWuft8wPe3OrJa1PYXBMByKB+lM0U6SEIPeYF0SLxym7FfZxGOUoooTsFR7N83
3tvzn/oUIS+1Qr4bL3jM+a4L2pFJhs/PnJrtpg6FXvoN7LbvKtKHBd07+q4eot7zdx1XK8ObWXRA
+gY0M8+tJrD2OqZAuPwoWELijDjrZ5gm4xs2j3XUrTu0Ja+0oYnzVQK/f5vZLsYdeTOVv7pyzpE2
U5v6bjL1dPbNDgkfGL6Z8W2QWXrZG6373NTNhDagFuEnMpp267W61Q5r04nEsB4CJ3uWVYd/XhVE
HV67lga+ls8FtTRqG3ejA3ZLfTnmYu2asxL6ZZNlz22oz5e5Vg/NCiqgnL24hE3HrevqGmoyWXpt
q7OTYsdodM9sfvlKuwAfmNLu6awhiAeILuuy16bC8WYVGZP1UmK5fEt2qr42xajfGPGA+1pUSXvA
DFbTnvAcysIVlsRz5dmkEz8TpJx6oHFq8AO9vwmQb5EhoBgMKhZLqZneIEKDCxQeCco9BQCd9h0S
BOhdxHiJ7+YEQgBaoboGkEofc/yGAhdtTCVImLwyQ0a+6srzpAP4qie18iJJfr62pRkFXjRaLiu4
muC72EXWIjZYTYm1wTPyO0j6ol+5GhSbTRKFdb2u0fnCZ9BI3N9tcjv2ddRDImCFgXhFrUICP8+s
B1mk7YCRXFiCz8sLfqRsZpRw1HiaBO0+WnNYFBvDrgQfGK/wpXMbv1WzfvazPqjhRlpVR+JURGg0
FPRyvAYXLneF2OZw1jQ5CLK2jjD3LPG0hARbi+Aql71Bt8exYhSilVi/NhEviLYywY6rTSQijto0
1SG0uphgL60kzwMbNQPlYYWi9F031oJd7+IdsO7wE9hGSuo8i0SP0SGAkg5ozYixisMsq//GNsBd
aVQF4jOukE27NqS5APCN/HHpAKHRg4vQUyei5ZMUcBK9PJ7S80635TcOxXHEFGs07kH8RQ8YF4wI
jzaj8csquGfha9UmYvygtNHfLeNulWNvNDGHKoKMQQeGkNU5ibtBNZVHQIAM36EOl/jIjeFC7NSZ
2Pa02VSAs32dnoUQ+uOLOHIxFIjShPKA0nS4NwctBonwFtLpubLipsYcOivw10UDZBsPKYLUlT3n
kDolrmSrEHdJ1deUqBBew+LpdiZ4hXiLFC7xOf5JNZSDcjRAjEoxZEAgMQHmAnORSKygnWR+ludd
t6qnNij4ACUKMaDY+icosDZahqYd/bBnYdCUn4xM3biyDy9NPOm2PfRkoIZmknxjIXcWnpFhdlUR
DOJaV0KMx4s2Mi+NzB1wiQM9Wp9rWHxihzZhSR0INXbW86QgYKsuCpdYLcJWKPnI/Tp21ODJtMKk
Whup6qBIIJtSrAbIrcjVlFX7GODd3l7ZbTjcCjhMqA8Fcd8izZIm4QalnABcKhRrRIlK4NvtoFbO
KjNjDppg6Op0JWuD0CmbHQAtcYUB+6qN+w4rQZisBjBHy87XXJXucwVC1FxnGMPZa7eyc+cynSoF
tfe6BDSSZBoRP+wKWrtB5TyFtRkRAlEQf57tVL/I1dq5Rx8TMgbi+DBxSkSS8q0WzLpcy9pC4iFN
4fj4UBCbO+Q7bLnKJAUCr9WcxKBEVnBCZ3VXENBWS4Adx3r3Ne5SkfoaYJqESndCRAIhHjWQXJm/
Gk7DsRP2OGuFSYnLrtsNyqsdmwhWDKYV0xEWo3KTBCPeDhaCGsJPJg5eL9Wbft9NCjaKdYWigWU0
aBnYuMV/V7V+eBS61PfMlNA9wKvJVz5AfxsGtnqn0xU2fAdO0uTnYaGW6zIvTbTXrMTFotdA1cUb
XS0qNnoY23cuKa0N6YwOgt8YiX5pGWJ+dDtCL691swD13N4Fc5sKbVY9R6JjvCpjCIWQrBFsWwFZ
cTJ/GAID4PUQ7zGGQkhv4g2rM6HM0R1QlOp7E8/6Uw/x53kEBm6trUjJv9rkr9cm5g7fFMsc4NUG
juGFeaFY66JRQUCjGjHHWLDjqL5CmC5IN5jAqjdqhCaS12aw1zzXHrHYlhUy03isA9v3CMgVLNWx
DfXaNhvOYhdhIVBL2gtl2OA6o4U2weIbrdsyEEHi14js0FMjxr7MEr4cLm1zbG8J6ysHEbOZWxLC
TxCuZlWtXweV6BDDpwh7T/zrumRdORAmV3EL2cnrWZTI7SHGVV5Afhke3KEBTd3HSIicq1SCHmpc
Z3swHlHXnk9AGuVuciLlflJssVbqzoi22ZCHLZpHLvB1HRvhr6nWQ8ON6sC6UpUaL+ouR0rHS5B1
w/s9t53Oz50cCIvZTdolQQvF+kQZgXYMk8KpLUQkhYfkFaqH4L7Ll5F2TeGLkhsXQJWJ/Zgthduf
V2NaLPD0yx7pmfQqHmiovAir78407hp8alS16C7G1tBTP4qNEklPrXSuoA/HmacaIUe6kVbGD1PJ
03pFMIQDZl0YU4r+jtU/ptKKzwe9QVO6NgxA8SNk/dsiy3FXnnQ9/QWdvZ38MRrdbuNkCCUg6qdJ
nA6NvLsl5Z4TrDGwDPYr1AWfGwsrrI1py77ZD5OYjPMwc62zos4a/CUgKRocaJl4juYg/NLOVvU8
xGAZvL7o0hszt5Wn0nDDnnpKYearRqmk9NrOpQSkoePRIqBU1xw4bnJnWO34JeeUp5NFvM6l0LWg
9GUQonKBEZeKZbYt5osgsAfle16KMd1CbHa782Co4G0XhQwwQhaor+01zh9iwomE4to0NWDNhpKV
gMtVfFAHtPU66FBNUmTGOq1aVUeajqXpoV9aAsHtqJmvI3fuvlkl8BoPUbCKShqtqHVmCfnQ1BqC
AKFth8lG2hi1xaq0flnBEBd+0RP2UMGJ9V9mZw83AAmlg7xTpgEeEdK66QNb4wTMw7Ty5JSryBgU
zCBoEuJoT8wD1zk264CRejvUCIgcQzwAOokup9By7uY5nO4mSq73CDuYAn/NyuUWZcHbKBKgF7V2
2hET3RAX1l2rJjJe2QZ1fnNKpxchh7Zatb0h7kdMt+9xYkHVi1om59+sBzYqK2qF0aeKY+bGzbsW
oLeQ4NtTIZC5RMI+qP3BWOzvwsaper+wE1fbLIH1XiFWqPwxKZa7p5T9jT1M0Y9cqXHhc2dzD+Or
WYN3aaMtsTxnyjDg8ewBv9W/KO7Qz5ugdlM07/gnP/SylGhEjKozQmPLxV50fX8/Y0lUnyeq2VRn
9TDlNzhd21sOGSiGyVSZM5AnixJAoEcmKP3SDF6CSM1vkXaL1pVZALXHeSIFaIAFIfRSjs/Bb8BG
WjAbYOmg+21XLliuVok2Jkbg2lpX03QmxO3cV62pK8cfgwa/9bxEMs+b3LzV9m5q6uGmAiVp+YWD
fPVK7eYC5NgciLsi67OvVcRPQU4dC/zXlaZ97KNEkWCJ7DrfOQGO9b5s40nzqY2KX8lUJj/beMxj
6sZ8kxVOxc0Tga6r+m4zhMWmnbAhR7XQ4JugaUwU1QUJWu24CySjF5VGc103NKYQ+uu5TZD0m18F
qsjpeuHHfq/iAQNQ4cw/RmdMv5ltYVwgPRrhyKEPE9SLhehb9k23tcbUHjytmmuCoKmftha10+AM
oZz7vkzcraHIXPPjlJBra0hdWRcEYMYeChN5gg0R9qyKhXPJrWui/2IFDfGHKJVeN86SPh8jj+ZG
eVvNsr+HNqpaHun03KxQ32qfcrPsH+EaTLf4OUbZqnDbBBzt2MEocuuixb5v4GoBhaupqT8nWb2j
DYOsp0vNeWk7VQhSJ6M54mnSsigisxn3c8jLrKum6R9BwYaKl2ih/muccNr0h9GoNhXEJabZaIM7
ZUK5w4fiCPtiUrJXe05URLfs2XxADqaP1kqsJbofamUhLuJkxFJPqaZxOJN26uBHp9cNdNtaunD7
qxqQv5KNNcVEd2yxZK9GCWysE5heR5E6XYJ871hXfSDSTVAEc8iFjEa2wOz0hZKWDdUbhkW7Qu9g
fLBwMje39qAGr5nW6+fCgG7lFZxKj0tn4kvUTlN8zlcY1pzyRbiOdH38hkVE7zWI3105YYY+Zj4A
BYybOSK9s1KkuFGwJMHRZ324NZpYo+5KlWlj184YrQy3x2kgVV0HOSYHKkBfT6YfobP5FMlGDX2z
KnVrBamhbrzGDPl1rpahgj0UsEEsPVeuO6wPWw9sG5QsUp/hdU6l0m3kpCnoc81oAlO/cO3Hgn+y
n9DIvm36TLvOAiYMFk2K5gr+yO5D03GAbKqmRZKzHxGFBLYa5YoPQ015AMI01VzjtMA3g6Hmr6DS
lPs6caDizZ0dZ4RS8DE8XInjJUDVnNSHT4MjKDYCc4ZPInHcOh+Grt8ouSgukDXKoo0UHdE0ynpT
Q/5kyyUeNAnBmyIS/V5WAlE4qxxx6G27yP1hIkSGAXke4ACrIgh2FcrQhZZVO7hUJKqsvsyc/xCy
uphMsxyV6bGVRm34WTtC6B/KxLlfqIYQASM9/Pq7jPP/wXNg4SjE/U/j5R147qwswv/YLf93939u
DzF0/Nxfvjia+S/AtPwFFIM6qE7b8Y8vDh3GfwGuA0CO7g3yUUv56y8Ena4v5jcq9Vr1d5F8kf7+
C0HHv9IIMBcUMtT45ef+CYLusAKn0LTC94KK33GpD9mtIZK9ulv2VTpfuPiD68rqzWR80IX6d798
qTO+qe4vCq3YZg/wD8hRra75VsXhee+eQjEd1kT/fvZl2Le/3m4nG0NfEN92xF20kNO9zx/8sD7/
929eRnzzmx21SvQu6tRdHc5rdEo4DRovmQFnjXtdKDg6v3w+0L97haNqeGFoNRRfBpLOXsOq2jyl
D/Tvpp518/YNECif9Rig867TOQzwjdcV14eOfqLl+e+ee+kXv5mg2HB6ZaiXCRpXVvUVg/nP52PZ
DG+6dH/P/FG/UkliPBbAQOw0fC5MI7xwKbD0ubIZ7PJMpP1Vl45IMXCojuGZotfXtqyRewUeLKrL
0RVXRLZrJXN2Tg1e7785+64lx3Esyi9iBL15pZVEpVLpzQujKisTJOhA0PPr97BidyaLkxRj9dAd
09XTEAhzAdx7TAxrd/EAYYPUHnq2Ucqbt8Z/E8n/6aK6qPKWTDPh3iyK4aDRVxzqEOaI3Sn9stT8
IGldcHkkVkZ4WaaUsk5qohIjLBXvCui3A/UuN7yyMpYEQVIIHEc1drwhPo8pcr5QAjY3tGpW9o26
2PBkKHGiiug0XI88pngGXpBU+jDiW5HLu6jc+ARjZZWo87d9W34E+tQGZHnFUFM+wV8KqwxW8XXi
jchdw3snDyDicVBK2BOV2aEEeYFI7VOeFoDyWw4xa68fRZcIwFRGUdAWzIfx4G2lxy5PQNnViJ8T
wUvU4obCbdw08byLer4bRMvp5MzrYCInmxk8ioQAp6+jdJkb8+dhfGFt48eDFkbsphgJ4LYpeOjx
aYSNdzu/vip4t+BsT9vh1MMFgJiarWiHspT9rEo9IG88I+UBAo+byPq+FlGZSPuT0L53Fm7rHGqB
eLwlEIiGDk9k/BnwojaQApmQuTXVezopdqPwjYrT2jpZxEAId2ixiZtpOBYPFX9X6VEqN2kDc3z7
aQ8t4h6lHc/bDHsIrh02nua22iCFn/eGM9UU7NP92NTQhDsnauy0cuyzQvOU0YRiaxwizWHjXmpD
qeVR4QTeWe0htYoDQEG5K8xlqvb/T9fqv1t9EUWLmlQt41jPXQebe/k1BQUOdHspGZ2Sv04TkuzQ
ytnYl3Ps/GlMFjEV23KYJKGBuLcZvYxU8mvzrAObEYlIOFgC1PM/JWpga2m3jd6gPACvegKiiJI0
bkSI3TXEyVrxhWRzJaaMIc5deFzSQgZPCVR97DRjO9AHHfDunC7B7VA2HUoPlgJ9AhUZSREJCuEI
lLyjsS9Ub2ze9dC3h7cB0i6zkGSRlwFEu1CjNR0iPvTSc1negO+CB9ijmX6WEq6wTe9cHo+1ALg4
CcBWbvs2x9jLLbj+4uAk0UbL8krTS9YeXCSmAbVNTCvRYHiHjBxKAuLgxRzfKXmDIDgSx7kPDRXp
3RyhlAA/Trhlye04K0XDB+5lQF1olDQcL9KRJneFTuBbirynDJWkq75/yUzXodEOXJk1hiCQ7IDj
Afr843LLKwfYsvpvJRTy34WMoyU+apbiCaqTKH/yaifl0sb9YCV4LMX6WE9ogtQLcEcCTuznrv+l
CJ+Xe782eYvYn7Ichmwj1gXSalUHXaSNA3dtVBbxDuKjBWVAAoWzommEdKlU49nI92Do7lT+cLnz
a+Oi/Htw6VlRQ0UEP9LPqhUnWn3odAPOszYui1hV6r0+lQRQL7jPFMqu0dzLXV5Q4/4TBJfkjsqq
YP/TDWII/XkHlNGgiBq4dSFxIkIVi5p7I3njNYNQ8xNw39DjcGipPvZN4xrQ8E2E2kVCFvrakd3z
dNd1iW/VyGsgaYsiiE8ixe+mKhAgy1alyJFyfZ+05zoZ7jrjJGuoi+a/arXwhHHfQD+pYfuEeJbo
M/Kiki10+drgLYKN0MFsZkT1JTS44CuVzy1h47a40vJSElFnIwo/ST4/Uu7peFTgpXB5XlbW6xK2
xeIoywHHnsK8bpDyhOkjMkexfjdEKKJDM//yr6x1f/71bzetCtJBghylCJVxIMh7rm5shLXeL26K
bQ6MScZwAUghXDOR40RfpvFrJK2d5tLGCK31fREp4PjQaAmNpjAjH60URps4mbWG5z//NiiMctbL
OU5qHnsdQYFvo8Mr0UFeRId+iCEhDkvCUK/hXCX1gCPGt8Imx/Xn+8XfJ9e3XivQ0UZ5H8ORN2DQ
dr5SWs7lRbLW78XNhQCXX4qpNYVl9FCjpgIhYluD4+Ll1teWymJvAnYFFdOR47KParqRPg7QxoPa
AcWZLfd/Lv/GyhcsZXSTESUqY5h/g+8a9clIaztBbvBy4yvLZUkISsqMt2OLnYoEMwy2gCS4rt3F
3ozhDNOYOdptf8FcW926Hq11d7E1GZSjksrSprAXd+DPR5N7XXcX23GAFgRk0NDdBn7cvfRQ6xsn
39rkzR/ybWELMmNaOzdMyG0n3kl4gykbzhVrY7HYkVk7Jj2MsKawYHuhc+Py/rqxkP/tsmzVVKDz
1Fl410w7wAaua3e5E/PJIg2b+xsHsD1qveuaXWxB2cI7pILZJqL1TaI43RRc1e5S8TKtcEnkNdrN
yd2gvFf953XtzvmJbyuiSRksbSwEpMz4NaQ3Md3iFK6sB3Gx5USQ/dWsRAw1B1clsOS7ciAWey4j
qHJnHdwnVP1Bnh5gG3h5IOZ+/fCmXPKiQVoaCwNV0pCyOz1t7toaJWQoLYnc3A/FlhLO2qgsNiBp
4iihJX4FVkP2KBxK6Blc7v9ay4v9x7q66qaaiSGIvc24H4aN98lau4v9l8cJCF2pggWd7UpgdqyN
8V5rd7H/WoHRFloPUzji0TBL+l53i5yp/N8XNOz9KkFJES/6/FBAIuG6R8P/0MCgtCy1E5Rdw7x3
tWI3Chtx6F+yxf97M4A0+G9/gS4vzarEOEzWr55/QbowgEa2o0S1a/FHKKD5yRbv9uchhwzBvz+V
SlyKOlie4p2MVFL7KBW/L6897ce9A7rKvw3nVc+MBrX/UGSAMohiII84BjT/cutr3Z5/9VuISvPI
ykTAcsNB1h0pQ8Xz/bqG5x/81jBVRIUVBoa+455u7KL2yg4vtmJT6FUBxSpcTgHsmeTb5NoOL/bi
CIMwCRcZxD52VvJ9uyXvtjbCi73IlTYHbBPzV8QhQAh2PNKN1b22Mha7kaukVqw5elgqVO3xsG3l
c7GpK/b3Xvi/QVtaiiiJBogXcC6aQom+Awx+jq3MiVt/7AobDBrP0p5KCUDWtHbgZmqPBjAz0n0m
BaPqKwLgT6O4SxKy8a0L6tZ/tvJSyDhpk1JQOHpTw3UvyoFBA255kA5to9qwkIFfWwIqMChb5lUx
H14I/y7grkzwC3k2hlEWnwGevOUbQX9l2szFhh46rsUsw5cYbUCl1C4BSKLNRq/XGl/s56ZG6aqd
V1ujSE6VpZDjeUiELfrCQmfnv7Ow2NUZaIW85vIQyhy5lA76chXxC72Fg/p7VCeuAFl4IgsHeWxD
sMZBYaIunGHdHsZdMNOzNVn2Syk5lYXgZlSHNpAItsWWDMDKVluS2iZdqvW8xxaOxQopof0wbj3+
1lpeBIcBGsUZLiuIOqMjlfvC2Ihma9O1CA7qVEY11MhxakiHAbKIqj7aYjxubJqFuPp/p2sRISrK
x0KfYxrcTO2EQlV3dKAFDQ9dahsylPao8mXRF7GzPNr9LoxHVQ60HtMEHmtR/cl6NYSNz8he1Cn3
6jp14TAbMMBg6KQ5VqbsWf2sCfeXT4x5/f8Qb4xFQZOLtAb8Kx9DYINtCK9CYdjO4XsCrcyNzbEy
i0tzAZR72qpWxDEsoZBFs6+x2dBDWGt4ESsymNnGsBUdQxG1PTxMrntagz77bwyCn2dKRoasXY86
CXTy7FHnweXRXuvyIlAkcO2VBorRHssQuPOi25jFtXbnP/927iuSNnHeSghAho7KIoyIs+sSadCB
+LfpKstNSa3KMYTV+wQq0Mt1I7HY21anCjUs6cYQyDz5TLa0CNcGYrG1BdR8RyjbjSEEnbTT1c0u
trRF06YD4WUIARdNut8sqz8uD8NKKNIX249pDHT1BoXWju+o8DaY8LlXsqseDijW/Tt1LQVOEvi3
MQQSDjVDft0lc0lD7EZcjcsCzQ7wLYfy+JW9XWy7IYIHilSiWeWo3QNxenmAVxaEvthxECdNGAev
HBfBMyym3jMBBJDLTf/Vk/0hduqLXQe9wP+76yJYUEvdm4WjWWucqozgDr8XphF4ZnIHtDTk5GEi
DTb72AACbn7WIPbC5NBLgQcVmF+WoWXeYeE6Iwoc8mPKX3RYQ48NgJV0BA+4sJOp2g908Ar60XNh
r0njzox2Wnvf9Afd3DHw9qnZQItQ9zIJzArAQMcKAvS6lze1PQGvm4uzS58EbdInLr5eHoG1wV3E
hkYzZlRvP4aq4dQ6GFHu5XYXhPn/HKH6IjoY8HeB9Yw4wL89P+jGA4kJXIJFH3rBkXAnJn+y7FPI
H6r+ReveIXG2MaNr37OIHkCGg7pV4aVtAnRc7NRxw4Zzrd1F+AB9SixUS0DG4VdX7sYrT5OlXxPY
pSmJwNMJ0y+tPABaenn0V64E2iJs4MSTxmye1Yi+6LjMZdO9rn9E0MW83P7KaCxhh0o+gXKgoNtl
9KzodqJupILnc/+H7agtAogOzQhd5qCugh9ld6C4dgBPqPReK966fOsyvtb5RTyB26WCGziSgFIX
EPhdMPfyoKwcBEvR1cqAUj5X57nMwT0QbVpYEIvfKi6t9XqxUdMROod6il6XAHCU+35LNucvcfqn
MV9s1ChjwJQ1LS530VEiyp08HkgPEuf4KMZPMcBYkwpiRKf5WUnPiSTZgnSCWYqfxLFNIYIBetNO
U8dDgcKlQlKvYq0LpfA7SdBcQcArhYEq/NmyHU8e4UfsFmC59CgATQT0vnTbN3Vt+Bc7HwyzDrqm
eNXns6M76b2Wqa6JmnNf/YFbvFMiv0QIFPKq3IlF04MQkg0lAzeFXW9m2lpr7Afc9mt+6lgPSFrh
mmrrC3oGX/cd5WCcixPAPAQoNdVVAN1icnHUi+MAP+qyRMCGG5ElPQ3qH0WmwNy8Gkx4AMXI1+T8
tkx/i82z0cpeDZWWmGgQfdV9peBe0c260x8sgSG9AESLDvfPcxy/ZPAsVKsbqZvgLg98mLYvROyJ
6a7L0MmmtEvQe7gmQfLlSWG5y4dfsMV1OvENBFlYpDQoxYt4U8JEBmpHg1E7pimA3vc0aWejlJ0o
NQItnWUxIreHabX4FI0mGIuql4raSTefTeUIx2vwNy3XGi0w6AMhMp2YimcTklODLnhcluwy/xJn
wxL6rjTpuYZHslLVGzF3bUYXMXeKdSmBIjVieX2k/DDQnTBsIB1XEpxLECjAtZU2QqYi7FIVQKs/
FYGpeyPZRUz9Dut91KtDbyYbkWElHC/BoJGSlmMfjWDkR2etfuTpjarD2bjb+Ji15hevKBNeX1MH
n4UwSgZYgSQeG9/hFe/A43LjVF2Jy0tgaN12YtrO8V4sQhX2OZa5j+oDwGd6uvENK+FtCQmFF5kA
eV2EN1x0ldbPeu9yUF5rd/7zb88qKUsykCLRbqr5Q+zDRPa6dhfhuFfkFnI8yBfp6X4QHaJtXKHX
5nIRjQsGdlLByRgiHeUavAD4NIfl0LlFFmJjMtfW/iJQglrTqeZcrOqr56wCXfQEv3hbgZ2bjASC
OM5wza2wvDb8iy1c6mkrFBQP/KGZ7aPNADCdu6tmYIkCbEE6L9S4HkNzdEgS0q1azcpaXwL34Oau
gHuKmgo4xTdSP+7LMplN1jE62UEUVPdy9/9KTf5w7i5hfHoJ2+hMRnQzlGMhAOWvHC2jcibxDCEt
Z8zKgFm/m/EsAIlsJjtFHeANdKt1vd3PjESzsJvRj7hkixMkBYQkAEPfGdj0yKqnQm2CKaG2WXym
+Y0AaRAh4T6kWSGv6l/u/1qObIkRhFd6oZgcO6toXjOwn+D95VBYjFl55xXxbwp5gUGX7RIp2ord
gT2a6XeG+ZuDGF0VlUNzYDan1JXTKpyQlRDgtd5RvyFwkInvpPQ5H93c2IrAK0eJMv/5tzAwDPC3
shqUa1QohTVuFyj0uhSWsggwkxqRstJmKABIWtSB5fnl8V3o0f7nAbUUugHyycyMHgkhxh5L82j+
KY98XglgdvpM2pF0H/3/mR7+96cWQSfRSAzYO5ZilB06KCHUcaBDYeDyh/xlJvy00BfxBizztoR6
GA4PAXoL/JeBt/D4lSlHlj1m5X7maSt3DcjwlvFRk4eS9YesfhBSP9d6u4oNp9M5BFQg4KHeILO3
M7PqQWzbHYRL3N6IQaJkdmTec1I+x9zPwNDXa93PZcmRQfsRLC9naYCzqgcGHNLhWHsyLMpV+RDT
58S4KwjEBgIBpLuN7/35DaMsQl6jGkM0CiIWhAgHewFQresC3hKKGGU84b2AccwtJxnP4MZe1eEl
EtGMJSq08zWL8N9QOnQp3xJ+XYn+f0PHt10XNeDFxdUc4syPojwL/dvlHksrEHC4rv67nyfYJrST
hQcuR7FE5qVN+H3av+fSLS+QJxvJO0FFIGPvd7BmbDXXUA8Ze5YIbINHMBIgO4FkhzGJgSon0Ln5
6iFoJNLXDIqXYA0ApvYGQREXLj11FVACzrhAYbvXOXIDOQlDhS69ZA8ExJJh/IyEY8bDmB7BKJfY
jZaHrLgRp5tMC5vxs+E7pvqS8KanD8l0Fuo68bPmsRaBPheF8caUyL3BQXg3ufQCHSW87w5cfxv7
W5JSVzPfG37kuku6lwKGbw50DbyJ1ZBY+zKaexXW6U18M+kQIVLxQIF+kaQ5lWK48MGwIbtzEzci
oHCPxviYsLPcP1b9/QSFm5acxeJhKo5wGxWFU1rsSH5k1e1YPVAVpm6HKTHdeCKuEYe0goJQf5vK
IMryp1QNmfKnVjN4KB6SMQoS2rlm/SeDyhUEcm7Nqn4ZQXqK9Ze4h5aCACW4F7X9c3nm11bUIo53
ROmrUsQeALGENqdEuC6K/11n31aqmsNjEbaduBPJIKOADr5xnfu7iX4IfktMaAUySAy1WzQsRj7K
orbQWm4c3ZFcsGPtKZNcJX2lL2+Rr01HwXgTtI8onezJ3Fvmi558agNkCnh2pwk7rUt3sfEgUe5r
eJ2WBAS764BR0hJcCsHiniUSUBgRg9ekEYpkY6vOGaefvn8R/KspUSgFMyacMg21dphRBt3wpAyH
TnShM35dzF3qOyeVkra8bhAaK9TPXYT+q5bbEldq6kWhGmxGCqRHarhZ515udy3vvMSUppkO7v4M
sIEqiA2rLs8yfsWdL+NSVAip20r3A/lQjI9qPDCou0x16/blAa5vPofRJwQSKrhqGwqKk11kS9Nv
Pp6Q0sjMAapjIlhNrgoppvqk6GAQeQ1MesUo8xL5S7boroCMncn2bVGcGI/g63pIBwEyI5NPkg56
eU81v80ir2lvDHKrKSdN8yGMdN1MSYu3qqULo5RHuC5V1X0qHQ0kMC4P6Upk+Ov3+20H026QUpVg
BUuyp3+0ycY1d63ZRcCBhrECtj/6K0KYI9ZfI2Suruvw/IvfOjyaGRNaIUKx5EMg0mkw+AbodeWu
+zcj/63hoh2I2MODLqzNEqJBKbr92EEW7nK3/87UDzv6r2Txt+bjIlagAKUimSFUNo+NEAZJEPSE
Vk7dND5RPmFY4UTFUDsaV+w8zXDhFnM4etETdFxxNAvvRpF8wtTwutj99wL9rUMToOs5SA5jmOvN
H+UF3qp/Ln/q2twvbnKkj1JVg1cbkOu2EUGawr2q3SVslphywhSOdls8yGI3/ryu2UXSPxFQrqIp
8DGy/sLFw5WgZGhP/btQSyXXoRSD7ua6PZh+u1n7mMfxh5W0tK7vRNrCdAEdbiBSYhgTVF6ezFyx
WXFMoUgCN8JixNO4cSEI6ajxHRKZDlXBHB3uC/MjphpovSP4vvJtScFCyV5huvzQg0bZZJGLUybK
weiTgsGUbLEpdzVAb93rJJ/gdU6qIMvgDxZMHfJNzW1fvypE3F83EYuYQeVMVCqGAVPfFXao+utC
0dKkox4HOiUThktIb0kXiFumFCsJD3GRyoKLKZUaSUEdX73tNdgTz17gVkxR1jFjXC+v202i/O8y
Ir0ytiDjISzJBUyFGr82Hq8b78UdA8KdmsiMeT8NuxZeiVdWuZaoXaGMyARPBRwp4hEmGVt8h5/H
G1LA/w7EoCgtmYwO6Hb+CB91uyhRI31qiVfWD9cMCKR3/v0FpZSZLpIW2e0mv2lrvG7bjevcz2eL
uETratUI6UYZfdeVtwpW5LJy5Ka1cbT8HG/hVrbotlaoZj03PmlwCvdrcaPdtU4v9qPMVNJUCe6g
Gn3Tra8M5RQYqHvXjfX8Md9OnySC3lwvY5FUYGNHjrrV6bXBWOxKQ8S92SiBemh8ddgVLLiuu4td
OFhjBmlHdNeIfhHpqJKNWs1adxd7cBI4tyqYsoV4GCqi11ZX9ndxBpsTtNEaMUXQk1y5trVsA0y6
0t8lSHc0QOxUDIqaSQCN7KerBvd/sbZQNZ10NNodubcl+LHW0zmMfFtgvaVaUwYZurmnSFxe7qm5
1upir0V1gTeANAxhrzGHpiYQJrn+u5da+KfXhyyvnSIKIebuw07YSSFCk+SofsKXzzTPDGJIdq2X
QYkXBr0TAFYripuqeM7Za6aSHZzf3USb3IT0HwDLeRVEIoxsVmxsHa2poaCsyIcakgda8mQmZwrG
Cd9r3UmRkUK5LeUuaOFEafCXrKv2uYICC30DQsQpxEnZp7EG+KsOkU0R1BhngJqdQNg+grVbV9aH
OIa6xDCym7o59XJxMJsAYoXDgIRKGJNdncmBXLe1LQ0yoK4acZF6d1mUnKe+DBPBG/Ueorr1BPk4
yHPn094q+71lFYFKpAD+WX7RW49Woms2XJ/1XalkVz0HRHMRpKS2HnLaY5oVnzyNvy9P89osz3/+
be2UItTOYitB+cWHH9BGTmNeIv97bfsfMymILFpVC8uh0JgsqLWW9tSgki/owChtrM55af/0C4sg
pTWRUsHRHWMR6X4BuRZRg5UDbiVJ/ZiNr9eNzSJiJYC/qQPFgGf76ua6aoC4tBdOJehMpjNWDYT0
pwp/keuO9CXIV6hhbqUiXxhStfFy5Z4BBH55HOYF9sNgL8G9VdvzQQRTMmz4vh0ggId0ek63oNQr
K3Dp/AsckgxRVfS7qAEeeBDBlrmu24sAJhvTGJOBgBpnvFfCdAehShviPPnGqKz1e7Ed86iCoWiC
1VFNt/V4YltlnfmS99NoL3akMJZDKkSoWkZm5DCgaZC8dlKg/fModQRRdLmceHyLp7qCwhOX0F8C
0wLoaqP+CmXjiVluU74PyAho4hD0WR3AEtqB5J3HeIXkEbLH7TmN3MsTtDaCi02swD4KPgqIPek9
UssbkeFvdfGn8VvsWg45zdxiCD6FSULIgTdpabemdlsg8wevL0i3812hah5DjB8h2CiKAjJqewZF
4aIogtGE/Z30hhacvghS8zkXb6fykELQeeieqdnuCdDzEZBOkdT97rtfaf2Q1jtx2rdV5w+G6XDr
j2BsSeAtLG7+X+UNloBYJt8CNM2VsVA0PoWKhDfpQQWytWS510OqSWyLEHgXNd2P6S1Q1nktwUru
LpHvL8/PSpBd4pYp9Ckh1oRbMXx3W5LY0bSv5ZfMCnvzuvqPuEQvj3DzbLAOAL54nu5T/3K/V9bV
ErvMOWxVM8UcwizFXBpeN16555eGvyXUzo2oR3chsh+VNtuyrlqJsEsAcyXiojkYSMglzbGWX3Uj
hfjTdbhAGN/9u4Is0iasUHBBZtqfVn4Y88fLw7zW6cX7o2apSJtsAsFx9DtT8tQWnhnEvdz42hwu
YkOdc0iGywjeE6QEqJts2XStdXoZHfKRs07CSMddgGSYnef+nMi43Om/qeQfYo++2KwwC+INNAzx
1BsgPK5IbgNfc0V85jHuQEXn8Haw4b8Iky/Zbc0vQX9loJ6kdRSoXXenbkqNrYzeEjRMTSI1VMdb
SzRfhfI5vzJtsEQNJ1D3tggAh6HMnmvzVtlyC5Plv+WuH4ZuCRhWe6DGsrLA1tI6yLw7cvlb749E
fDXrjx7owlyBBchtyiwoh//qYgLYyAEoKGiCwtwuNWB2sIvJ0WQDtMpeeuPF1A+99IqTwBZzITBh
WV8L4DJCbs0Sz1J9NJS9gv+kPRcREPWa0yo8mMo2EICdKPUd9F13NcTQmvhg4a9Mvx/U6MAsFkr8
w4BzTMJSR1ckOxqgtaJ+llq9l41HgZunsgGKUj0hxe6ZmhkMIgvkBCoQZeLCdu9+GmQ3ZYcmOvdS
gdSj7kK02RWFyOHCLjLwtNIZ+N+m3SrFTWlVLulr2C0QB1R5l9P7HImJfIJeOtTLOhh6xEz0NQEG
Hp8MqsaQ3PE1K+gtw8nMzJOjh4IciiYK48j0BuU8TUcAm50C8v84/wzhpiwPnSo5ca84Tfc1Ckc5
TpxS2qlwBuFqjtHs7bIsvSr6FPtfPQxAVBhPjBL9YhgieA84pO09QTxZOdySqMercpdKBIQqPthM
hLbnKO6HCX7IEOmOhM8+H84jbjNV8VWJcFqtd4r53s/I26RECtfXUPKi8kvOQqv/TMR9nTzLJXXE
HCYfceyOwmkwu6Cm2nMd3afA8HOe32uQwh5xMFooZZPehx6C26e6q7VffcncomHgLMqw9jxbUJRO
lBPMj2wBx73dj75ELD8joqsZ3FFwysOGwWmsBv3+SOmNyqRAnq2zwX6Q4DRsJpOrGg/ImiFjZNeD
GURj47RJ5lio08lyyGHi0KWfRpWc1AnyWWBz9sppggKiWWsOYC62Yv3KhgD4Y7fnejDFkm20uYcL
KvBMtehWlqd6VH3Q5HNtPZLhsaPHLjt3oz/gH5v5f2uCHwP6nmT+2J7K8oml898L/L17tILWmyof
xVNueU4au/BEg+5ig/R5UMvclvHU7rpTBzBVjBKefsp5WMmvMOYCNAx3nOLLlN/q9EOp300z6KK3
MXqT2q8M/86QghTqd4mRO1km3GTUo9lNNL1H8o5qgArnDunOA0xtspOc7fFSdQSMqQRrJiIB6wIn
qJs8v+GJ14uwExXh2gHgl3CKAKegMfPE8RapHJ8I1a4yiVvnrx1k21sTZClc3Pl7TvdFy28iuIOk
6eCLMuTs4UwxgPcSC9bOLIZdrt4CbuU0wgnS2r3eOE3j9TlY1fkvU3ssxtI1ash48/ZxgHqZjLQE
hPJu8ATxGuk2J+hwfeCTAJeYl6nca83gdyRsS9iwkspOtAOHNYaKdSrAoWZA4IF9mm3NtdkKXi2j
bYDuRw1omKdAZWPIewqTo9pCdgQYk2lwTLl2KzNQotROsK3irL2xkrOm3hriOYdLSOcCk46ymNTG
kE/4ZfA7SR6ORJXvhwxAFEW1hfSZIrU6Aa5XoLyLe4JZPKRNsrPg0woFCQ8aqYWAEjEwTll7n7M/
fEjPsEc50AwuQgoNFOU+MnM7g+NXKUAnBDWSoVYANu9tOddwHrau1T9a1mgzOPIa1ZvOU5BbAUFn
xG3I8JQhn9KW3KXSA6R5bU3tbW49tTWAfNh+JlGh5D44hnlKMQJW/ivRgL2pDIeyfIcyvyNA7KMF
n1nRjjrA/iV/UiWAS+tkN2R7DdRz+BaAcgC0IHyHlGdLf4hk2E3xkwz1SQLKI6yqHXkW3JcLj9Xv
pEPqpahfuTj8lgBLNSwBNgI4B4opm+UznRJC+TC23FERmvxKs+dIRnQw5KhE9lYCBQ9tfZij4BTJ
NJeZs3xT6qv141gVttVG/jC2LgxnXKPQfDru66wJWebHxG8EZIn1oBgepg7MVBgRtmFWv/bqbVs9
6zI4/HdC8YIsqsAOGt4S+H8MVm4rwnsR3/VYQVVkITMyq8bCLAao+lS5lbBi5PaBlCjLwxpC74KY
e2Z5S3vkqp5p8qBis8RFg2r9IZKtEPUxp7Coq6fvQ8kOiNcWaGeCEiNJJwLdJnlMvO8kOaA4/Drl
STHupxqI4QwOkCCfVS9lBLqnleKX9j25KYvSUysVmbXYM+ThMVHeC36AyD6sopibC0jIgWEGoBZE
aIX+vWZ/NBmGYXhPsX2p3THyIU01dsQROjo7Wu2a7LfUHCi6VJID8FJ7Ha5TBUgMcEWK6GM/BkLX
umP0DBCRVEqupco2Y75oAH6VfAzg2VnwQaldUj9Y1Ss3/Xy4FbpDKyf7prnHZROnaDb2H5MKPX9O
PVkQgmzCKnrTi1810hSxxJGnMw4doixl0FSge5mCWH1TFBKEFUq8a/iOlKOdl342nsqWwkgA0St2
a+kspWVQQBC2quEwAqsMiRAv0c7gA+4zcpqQxM7qXS986pAxBG5HLLH7JeQ+4etTzkkHDSJ9BBy/
ooB3fA6zIMSbqaydqG4eW5zz9V2e+iO5VRV3SI8xmJZGEohKgPMY8DEnTRhCvCtKv0RxN8ihpj5N
7a2kPkvZWclaVMjuKgEYLnCYWxXOJbedafoSylCQwqA4Efv4pSEuL3aoJkHX4T7pngQcf9yEmHrD
IIE8ceRv8Rtgf1gFuSUEhAAqhLz5RTrY0nHV7jsOb+PIpcCWlaLXWbiTdTujbG/MrLZ5kzuqiavB
VN3KPMqwoE9ZjlIELi55mrpQGHZIs0d4PhksbBGdSsachBAntupA6DVHNnrctqCsWnSeDHZ8yx4s
gfhpd0P7OrAKASJ5rQ3DVFDJzjEuz3GNDC0qv0n8JY43qRzm5SfUIgV4PcSHpn2I8tbWqrdmijxS
n5MKMXi4YcnzlEAVd+IwY/YaZK7V5K3OX6jspz0U51q/BcXGTBHBCE74lvoG5FrKXkQA/+J0B66S
kxQJFpHh1kgPTIgAw4tlPWbGbmpOlVa6VaIFWRuWVn6SWH9KCaBa0AYahORYQVasAWlESHC+6PBb
HfNPkJeDoazvWVU5LIrcZMoCuO58NEO1G1rPwEdHMP8oo+oIPwmI497hfohQYPoA3OjZLzkvYW2W
uGMjuHVZ+5L8CADQ7ETnTOax037L0j6P5nFVznUk2x32UN2kYYMh0PF4T4QAhnWQlA4KkfnF/+Hs
TZYjRbpo3Xc544sZfTM4kwCC6KUItakJppRS9H3jwNPfL2pUN+6vSjONyqoyCyHA3fdeezXZx8L5
VlDALLTLmg28x0esUWQ3WrwWmeGp82+JA87EEHhoT3P0XlFPy5hUWPFm4SmXDRkgxnI3GLJf6vp1
ATjxsIk659ijddKMT6slx8ay/UhCGBaW236WV1rrkESXszKrTa68TWXtmXlPIeAqR6XXSL1TfeJt
1kpi+mO3advGm3L0hNLVDmNHTnpmDg+p+WXq96F5yYp7atC+64K2Ev6S7Z0IholCSl66wSfGNYdr
VsjA/g7XtzjmiuHp5HwWpnHUq8zrGsrDSt0U9bzqliKocg62Jg+6BkWYQZBXWhE8SWOu89QGFWWV
HozGp3Cw+5uZPYxW/aJZJ216qudXaobNKIs38iD48cRhK5kL65fNTUDh+pjrQI4MnwgZbzFP02it
FJWKfuBjpDKvm/E+KUgIUc8lgZ62UbMweleioBrMCaWBoCeYAsV6iQttvQzlYSTOcI4nHJ6aM4mD
CLuUe93gyBHDqmuy/TVOLCeSL0r3JEuGwHxO7rjdaLtNgU+YqdORVitnobppbXKNLNeSt01LtZhx
gYKH0nYe8TKLNWEsXd/Pw11Tl+s6646JVZJuFm/QQrgSBhg2F7WgaKQ1XtHmwpzP3mg1kWV4fms8
5kVaDk4JhUw3fuVsqC0OOwpF0aJ+9Wj9zNBaOVWx7cTWmMgphJ89ORT5eNGoRu5rxXTJFhGULE67
Ig0YTHekmJ+y+N5WSOnp8d/QDNnty0/Tqu7UZN9W750W+qatcngJUs+6jdUhNYlPxBHjjL+vM2mF
D7WPmd41r1Sgq8DdeBV+jde46P55MJ2N3JRrHMz3mrPj98iVl9iIg3heO5OvaZMf4jw0asFc2H9S
IqfJKPUzixSqyKuvounDIPp1Na97687SuHGEfaVAbTEMp6a2fFNcVHUOeuDVSrZXmPGtCQE7t3Vx
aHo4kS0sVpvesfZUM2Y+9tTTJUbmcxQT34bCg8oxjULfjio/WSwUq2I72s2XhT34SvRsbdbQHev6
AQMX4nTOQ5UQkRTfz+w0CCHLJkiWxIXBUBRYI0+HUhkp7nAEV9i1k24qtwXeMr1WnRx7b8DCx2Nn
JcwSRnwFQdnehPWla48iMtkdXxPnN9589arGyzMjAc0iK4d8bnQo7OLYAmuDchI2EOrSRq7STGtF
rrys1Y4CmwFL0TzWVlAvTyWCyYiD1xAPOCkS4odbeVg9CmN6lLHwHnLivaHt0KN0SpDr/MBFWmXT
fHAk4Y/CWhMXAVfAHUTok9u7MtNHJco9S3XceaafoJcU6eIKluAUlv6wPFsdJUGhu4VpbpxU4UB3
pKCEB3mN7st67Pfb6d7ROF0VpfeIa31e2swtjPi06I6nylsCv+6d5ssmxkxHw9mRLr7Qpi3QzadJ
d3uahdnuTvr8uGh3pQj3S6/6as16NPZOeF7oy+O4D0LifjBQ89Red4maCcrYIoFiPNSV/qVjTI9R
f1Pd99raKk+RssMWeuUov9TkeYzPIylMTn9g34LQ3ibHJgXZaEg5jdcm7vqmPD9KceqGoepmVX4P
zEb9UJNjWweEW561NN6Es7Pts+ioF2JtEHGVUaGaY3wQ1vM8NqBlVAxOAQpDyHCrkfWWuCXq2JKY
Kt2UAs2JdzJsrG6c6cnBGLBuwx9aXWkaJjwEsdb0Esx512Yo7UPzpNFpdBbzZPE4WMs13q5mbKgF
kXYcTTS4Vzv7alqRi+2rpCwadu1m7HaqrtwlUnwUTI2F7OnoGSUqnSJCaKd6kkrWwGySUvbl5PG+
6bKVkvzuy+SJgecdwAj+DcqujDnh8sE62Xr72PVhAOOObuHerqq7Oj6n0+XamLoFxXDSa24qjjmh
iKWlHk0xu7beU54t9EX7yGxPdcgxsLzjjOhapUYwpOQv9lsKXC9YRUBHUHLzmCn5uKwIhi3LtypH
uX4Fc+JL376TwseghQC8Ovea6IsADKCtyO1Yax1e9bP2PsGNVEGdTecjtOIHe+QLngNjsDfmQKvS
aIc407zaJNPmqgJq/bgwgsLxW+7MEl+VZRKZa22M+gSY7yq8etzEg8jexKW1MvPRdaRkbYK+6aNO
g8+aIBmgt5FpT9eNZ6tF3QbDIqN/Cc2WTZYQLglMpl2n5DcW0riJKFpzjX5CySAhp66a5F9T3bmw
08kfOF+REYVzTOj9Q6pu7ObEPBslEe5m5Z+keXe6cJ/IfaA0nDvKfN/EhMrmX9ISGIWxVsNtbmvB
FDtuvLSBzFebatSfk7ExqB7ojRVt8eN5Yc+TtW1j2fS1lZcW0abIx/vSeSsVwBIAKcPQVsNIrR7J
p4Vb6xEPdaQxJNZrsexk62WEpRNJf6r5Hlhjth8ML/NF8tmq9sEBGMqs00wQN7FnVLgZQu831Xgv
wp1giNVuRF8Gnb7uUHpJ2TGjkhu717TcVoAY+uAb8jFMCD6FGSvi3yVeymlsXiOKV22ir5fla6Jg
WeguJ/y4te6QKcJvmL2Qjk2r3QdAbDC3xV1BkCXxYpshK08p+3STk59Q5Nu4QdTikBOdwkirz+U4
eVmiEbv8KpbJK+i0oX8fotE+WLG2KSjhCjNaOdNb0Q97ObyrkwQx/l0V2R5pp+QvvuudjnFWckyZ
CsrcL2F7PP1x2+vZnWQ0VMZfBal/fTj6Y0P1V3VeNo7eGCVE+4Qglk/hEm4cO7AZH5sE+yRWvi/a
57oMXWehtqqMPTH3cDcAc/trH2kcm3jekaaNNMBtLejpZuFKOeySrnBnqOrkJh7qiU2cTFkz7vyq
moCaFPQPwiVf0Z0aHdAOLiqZKw2hwXVzjWNEB0bl1FZ/uqF8tqKrO316F82WLxvsGqZDYl7oFbXg
rw5enDZurIqDIOQNoeIhmk+Tml/SZrpvpxKxPZtYKq11JQnGKgQHQN5fik3GVtVab5aZrRooMDqf
iypThkgJV2PfMF96xIWKpJwb3Xk2MHYBnXhCau5i935sFucpK8VW75Rjr4/HOZyCDjatDLitStsi
x3kfDPL611NdohovfWtKV/kobTkO1ZnMU9WmHIvGYz//ni52r+37vv+lCtgoKl3oEIp1pIagupWB
qF16iAcgthZKmgI4YsTqvdzaVL8EyAsTWwZrTDZibj9kpw4KdfEaGd1poe8KRfL7ypACUbwtob4n
Ink1G6SXZL6aZBEiKPT/5BDP1a+pgxfdzCc1VLxyPFT4dEy/NGtaZeGjEb1GrbMb6myPvd2veGHn
dkTQLrNrpCwQ88UeSbxRvprxpSGiQ48tf5HI0elDP85qv1DFXdfm04ok1QtNCdMJbyxp1J3XuLd3
Ii7fJ0K8GTAe58bYKlmLqYQsZavU6pn2MuKlERJsRFkKFV7wfc2+0CXXag6SIg5ayzOeH6L5YEt3
U8or23RxEbty9JRafmVS5js9SQU2dhWkwHqEtJLnsshu054NbNwGieRAxTKIPTxdmmT5qvWgbmvS
VCTQt44+w2n7taDvj50nub0QIHiWCKh3iMIuuxkIu1l3OPtEGoSo6cGhXO0aZ9fWKr0ZX5g9OngG
1SszeRPdQwFwETrqTu4tkM2mWvWtQc20VJ6kn9JsG9k6/kQ6H0BbbVT1rC+EPfZrWwivIqfB1/Im
h1F9MSKULGP5bl/ludmwjh2V+TKBv/w7eTFrjTFwwz975gTXf78KnsNq8ReKQaHYqxqlWp+U174H
wyQuXAwKJWKOraR+pWRvZRxbtObQUzCQIHm21IEwzxgs1fiawgqDIdxousJ2zR5Zi3mPJtfLmOxk
e1EAwrSU0pPWPnTkt06iXQkIHeEkr6MB/Mm5ixLNkxm6DXLj9vPwQJrLe+0gQWhLYpnfQtgM05fR
PlrhxzJwTErWujfqoNGBg7H7GOtPq35srF3hjJy5nd+K40QSdzckvjbcmba0tvjr9fKH7tgfjXo3
EHbaObqH3ysyCmdFAbDvB6Kkjk2bBtH8Vs7b2NgXarEqyoNjPpNh6ddCWUWL7EmgBqns2zKCY0V1
E9PCX+K949uvgXgVxtcqkeBKBWA8I6dQmDorcZBI7Wsyqs+1MHKWowiAvi6FvZPqTWZFvrgGVy/v
MmVnO/V4TaGBjEg63oRkiA4S3p6lvI4TUKphWIeKsZZZCDMPe4g/p6x8T7qCFZZ7kik4aj/teSJm
0n5ONJwmHSt7sFPFVTL49BLz7yVVj3jCrKNMobbejWLPsbHlAw/6Vt62CvtANn6Z7FIV0buL8hiR
XmJy/w1Pf04GIMbQ8mZbf+/7EbJccnYik0RzzmijxFCrAkBalnJTjnbhWbLuTcuZrCDFdYD7pmn2
Sy05YNxyJjbmILrsYJvLJk7UbSjJG7m06er0Q5yUZ4VBct93QUhPMBb6usnGjT4SPsLYQsmPkfaU
zS9V+uGkH6l4jzgCFOxNskOvvVcCqL2/i4yTIISZnq3ELjgCiQQwkaTcz5aPtHtx5pds+JpQXJEt
r48bMHyYgrK9BkHVYsM3M5QKxyszpFUiVJj3zBSVllxa6T5SzzaojCNvpX43iXPWHqP6pOdHJT4m
ylGePyb1aun9wGfojXW2HiTpjC9oyda0yKmbh6jrMzG/xmg7O+s0Gnf59QR8bOLsMps0pE3h5w3R
vIP+WVUfrbGuNRiOHSfu5E+h40+Jy05kY+ISP5jUuwYgfBlj8xl5jVa7C6wvPAJ3lk4DhlxW22n5
6dpezs59Jt21A+hReZRC7bJo7YFk2qdIZxq4wZmc6VvQGSiHqf6Xe0Nsw+ILn1KYTIdB/lCkaKNp
LChxTFO/k56n5KmdXFXZARWUGEdl4mpV0+1VI6g1hxjVeUf7n9vX970fLO0kJaeuvzN0hOEMfJmn
RaCXe5HtysHWfqWLGiAw2ufVmzo5B224kOWLHXMpY0jjvA/VcGcQNug547shP/exsqbTWkcOAco1
iVe9X/a/2fPPS+RsdEk7Xh1y8uFsxy8FMePq8CQlz+THFv2DXXtpbe/0eGdTmm9061MSD8avMt1K
bed3sx508kkp7vCjYKzhdoFNRrGIyJ3Gs6fTHmfikHP2YxE2fLcnLR/PSXayOuKnxy7I1fCXGZ9j
dgTZwOOHGpGBAY2fnaxKK2i3tDOFqbuD/TBI+VYim7uQ+UE14UyPMDV8eQCVlB7q6LOIig+nqfxl
dA5kwu9NdTmoNdPnrtPcxoLeiwdrTh3uJLZvsH0nzdpk/kgYSgIK8JDRkupluhY9KTq9PfhtDCWQ
JGB1fCIaEKvgjrHzXu4/1FasoSSSkD4jaObwKWSvV6SHqf5EgUXGMTFk/EmZPg2ierCHB0WW/P9m
YnxHgLjh/ulx1LWDgKiQd55UMsL/i/3Yd9e90ko+3i9JGXX/9/8o/086FRXnH9e1u3XjHGvrZ+T4
W2cwOUnkypi5bsogc9jIPyVs3HB0SlLM1NqGXDm3+Enziv7CrfxG4ycbN/ycqGi0qS8kDiXN3KbJ
2yiNvmKSQ06HTxppMBGLHeXqunD+2OH0kMfdqgZ/jZzWi1C9l7/NLPvLvXz3Tm4oPQj9jTy9/o6N
wWjKy374qm+4PGMmTDureCVycZoZZTEA/9G3eessZS+mMyZFgWhI8YbUT/7GpfuGdX3rIZVorZ2F
KhJnDpvSKALNPtG2r8J8+Quv7huPavkf/45/ff2JHPXSmEgCI1PgusYdlj6IampshuOjsrVSeTVJ
xBBq2paOcZ8Yhq+rL+GcU4belQ6zlZF9GGRECauT3I53ffEXsca3t3az4PMxW+Q4gvFUgHqTGItc
fYP9QFTXh2z4ZAa9bYZN2T9B+NHNY42LuomRhdSQdE9Eak4PQSdEMOAhLB5V42cKXvnWs4rXUQEm
ODjVFh6YM2GpP/uErkvhXy+isYuh62RI5D2j2Vn9M/zMml3Wb/YLUbWV1S5cWA+kfkWMz8/u92a3
sESm6JJj4tqourJGG+r97Lo3S99q9awRScvtzqoXQew1gEF+dumb5U8onlouA2LEst/L+TqZfrbT
35pSxSQKlNE4z3vlY3mpPv/7ZrVvqLr/P0uqRJUsY7bYjnUIWtA8RuNqSAt8Mi0Jg+v8Lik0SsDw
7EjXmTXeIC3zRZEfav0XIwhJOujpLqGaqFOSsVSdbFobfR15VstnOeIsK6bTdTqfyE4wKq9y+D42
F0eVA1N6jKMRTtROWUwciFlMhXL571/rqkb8H5zAf37bf33mlprGigriv8/Fw4xdiWhH4hg68Uur
m/ek5leMw+lnn+g/dPJ//aw5Mwozb/iUrPRuadeW/fzfv8M3p9Otr5RW6kOp6Am7fXSo0muv8N/X
/Wa3v3WVMvWhxm6TZzNKFRsxQYxSCLBkEwL+N4/YfyQY/+v53+wGYyprcmOwBlI1dpfyXFYHWX+s
xrc+d0AZQwbI21E7dNXByt/K7o5jvSpfGkmC65atQDGBrnO3aj6K8c2RHkLrJVF/kbBuzgC2hGoQ
ht5dp5YSTjsR0E6Vr6vmj8aclDBsU605zp+S7NlIPGQCK5uRTeoECg5iVhO7vXVUh8AS9zI4ovw7
Sc+G8uEsv0Cf3TG+U6b7xbzGsd0XrXOS2v2UnpIK2kHVMGR8q8F3zKa9j0ptHwoYPNEFsyi7XYjZ
rR4mXfbq4nkMdw3SB2cXDX8Rfn8nt/jH6+1fn5mJLqxPB2yJrvYcNIMQnxjVYK85TwD9JvxHxzUi
hdCNyqvphHXAdyeKf+ShKN8mfXaTU0kCovl+ao5RuBF/Uyl895HfbJZqFemxBH9gP3zZj/VfzvTv
NrVbO6s5kSp7bFDClOOLQcIobFDgMRfrOD1C/NsBxw3teooUT5nNlSwvhEwzkYgsr+62cbal2xd9
YOQzoCEPm6mGZajHqFpe5aS7c/QStoF5tsvYwx4zUACXp8TcRsumiDQ3LpLDDJ6caYeCeJZE+5u4
+5tndWum1eu5KJdMoSbYYUIgfmZEI986aY0d0+w25rLJiWlc8jfTlG/48rc2Wte8gawo+GJCg7Hc
J5qkjdn+8CxUb7qppBND22CguE8WbBj8Iv1LofrdTV8f/b8WmSIViK5rrhtHheuMIB2QScTP4hPl
fxjs/7q6TGJHIQ/4lisfTEd/1m3c2it1klp2+YQMy3oNH83f/31GfPep3ZRHmRl10ghN52pP0qVe
98OO69ZMyRRdFYrrE1hel9PfzD6+OdBunZSKwXYcPSyo5ZwmaB0o6XCQLBmahN17P3oet55KesqG
InJt2ldvg1f++dlFryXZvz6HFENmObH52NrXxvJBcX522etj+tdlizaxHLmiToTFyJjL+Ys9w3dP
+WbJqUbUSkJVaeG0YWNBAC6i2rU6LdDyv9kbfvcjblZfpmIQa8PExVqeocSf0TynZNU72V/Mi74p
dW/NiwY5jTVJ6dk/Z3GYonHl5GJvA2fO6j06uZ+V6bceRmmuC3PKsH9WC2jmG6eP1j97rzdrUm30
cZg7BVn9c/Qo/fDDvjl/Tb1iYCszIjCUcAuoj6z9v+/2m5301ojIDKOwVa7dSpJtMkhO1FdVXPr/
ffFvtif5xoREdUgVLhASX9FaMW5n7WdP49aOqJ5TA2ScR9x16/nKF/9Li/DNl3frRoSLQaNiITaT
CgcpuMe7PoMzd27m1A/15S8/5JvVcxvoqZqZHfUpPwRY9MrrYL6gw/rSup8dNLceQZpBZEjUYetg
Nl2yMnXFq6Ab/uyF3vQLkWEr2WDzQo0QQzjMH/5SNX/3oaj/373Qxq21mGfuWTU88SGlwX/f7j9h
T/+jv5Fv1qLeC8PJHDHtZWRhM7aAKZy0KTqkWAxL0+cSjTAekRZ1aDXmxpMmGRXX1oRzKasrk3FW
XsHmujNVGwIwMo8mDtJaY+hZBGJ50sv5Ounfx7bqQpa8GoRqdfzkFLpvz2ZQLaCyWqCYowdg5uq4
aITl76s6QspkqApvC00WgQ4HE8++acn3utxD1XzooHYnJvNzLJEL650Rva/QZUVAfSYjlzgvgyWf
tmrf+j0Wf3bpSYt5yKN566T88fDHYJjaPy1KtI4RJ43FfYelf6hfbBVmQqEi9X7Cww52wV+qEMO6
Ps//9ZxvtidU+IpCbSqwn++RsT+H05MB30iCQFnZD9XM8wnfRCoFqqNtZ6df91m7mzuTGcbO6mfm
8mJTWMcyxH4ffqqO/f7kMCqvV6P9eUUlsmrXWoiJ1Cq4upBMmp9BA4jkHVTBINIR7PCn83LXZJ+p
+o70AYXDY8ngsNQ3C7PnaVhPOjyWJcLh0BNN4SXwvBPxUSH9wsXI1btulUMWtqYJHdBGV9J1xnRj
gZSUM6g3PgmONsVeG36NuRMUtgiMGJAEhvb8u1J/p4SVTGKbwstQ7vp8LTnwbpjZNorb1ttJ/QKm
d4U5PGVdeVdL/X7OGCqNTCrR/3da5bZQykI4JpmGDax4njuY0uP9DGU+KngS6cliJlfrFhwpjNAS
TI2l4dLFDRwwfZPHujvN0qXq4Xy+K8q8Gmg267haZ0v2PBEBnifP1TL5VbvXzHUlM6vH0nFQWs/i
D0XxvJCGLAxxljBnaHT+ZzUZYchKsqdBGB9mdcUyqM0TVlirqd6Ydb9quzMZGm6ZDL6mf+TNwZgN
LzVLVxPKS9k1KBXhpHNXY6L9NskiIG1qkzhEB4hxWMsL4dZoUoq4u0xNfWV/aUZ3mcfes1FSDKrk
wdsIpuQe3rRVlH6Oy74lKa5Ixu0ICz+ycpdkyaUmeSJethICK/1Exp6XQ0d3jIysDNtVuAWDH93A
ZBkjqFjXAaOv6qGnh+1WCbv1KEzMTp2dgtrTCSc0VYUfW/1mYNbWJ7GfQ1bI2ilozK9+DNdJ4mzK
holXrH2UEdRpBFoRA1q7kH0zUb0yf5hb7eoS45oS7r5tfsrVz8S6n5EyAJK6wCFQUx0i9ArXtoZt
HxvufJUeLiFkotfcqc/2gi0TExRjJaFHkKSjk/bHmsFvM/mF/qrNhRdrV3VuOWxohO7By+7sRRwU
56LEf6YIwaYCJaGG2W5U7qQ/ykLsnCwAUWIuGgYGfAt+9GqK1kzpLMd0HTjo0IKcDoPso1Bk6GIl
JMzGF/nyONgIghpoo7K+KnljevnSTi8yXyLUqIkhQTiGbhFWUKWKVRdJbjujgSb5ZXGslSZesD7u
ktjNJiQmBczUpVgLbSdDczD7GDobU8satm+OCOC9yjRkhdsm1VaxpRGViNNfgbKxPSTztMYICvdB
P80essKGOPBn1OwVITVKt5NKfB/AiaaRFz6aroZlkCZfDAwNEO7gga/ioNUZb11VrGOmGXb6WMyX
ToZgHjkuLwOO1V5FNOyU8O0dvmPAyD57kYoWcyINLYa6yYV9jgznYbT20LcKaM91shPY8tfT2mzN
48AGbXWvUo4mMEMumnSeXOPXnFJaYbrF2AT2bB5nft6/Tgbrc4Cmg5/7qP3BtNFVZQRYs+7VxnsD
u7WfnvupDOTEYvZ6zmycM+0N5CClz9whJj7yKn4cs1213CkcYUry0g2w4tN3x9Q3dW1CN2w3jiWD
zo2rCilnDvFTkll0CH7uzOJcZXzGk7Gy4fXLzmZ2jqFFYltnYRpduWP/ZCuwN+HYe1UW/5HTfBfF
DwXzddbS9UAUBgQo60UXJVtk6S999BIy7eqhBRdOcTSjNzuCCs8H18OfE0TErGZIQzVLVLafU5ge
JSk6Vbbcm438VMCJnwsUxlPJvpw6b4XEjhhPWRvkk+mZ/eS2Btiz0Va/2tHcjvIBUmqMWh37FNTD
mJCa5VpL9v34W2mPSX5U5V+2mNZpxak8MZTsrq65Yq/qHPufc99su1oLsvQC19Cfw/JIB+DqvDe8
9tvswaixZUYG2Dvwa3uGR2GxUSzn2KrHsf3dMJGPhNuTwGD2WBlGtT/bW6OdVo311NtvYEtemoxe
Yz4bxZdmPozpL6LDPB0pSUTRMZS/LXQMC+E7amed2/S+7jCjjx7S9rlI1qyoQIRczciTY5TN94JY
sETaZcKCS8cODAcXe1WXiQtCPFhNWdqhCbZ3XSm7ooA8UHSpP6SXsOr3Y4lOAy6OCc27gbtpUpnQ
TJmO8yucL3JWwsOFwBLFj9HywG14MqQj2R5/a2N4aOWzpD+JJOjBhJFSTYnY5tLOCsGEnWPGCKmG
xH51Iipm62OoOHHGPxXavGTO18UwHXoLqZvD+m1eQ0fZTjFT1g5mp8THmssyeplwZTCku6baSslE
KSwo1C7G8FcTPeNanN4WJ/xWt2aLVR8PWR2PYKIjzL4ciTgOSs05VodNJzVewraFJncjtKCpl4Ot
/GrtT9iiKzU3PasaV/GCShHJUg0fYkoNtMt3BMqsFgQEYkFqKfmNPuwh4CXTOa1zv8af3czuhxJ5
Z6ruuyvrrqaUYyjW60jIrdrNy8dMOfe4BCy98OxK8+Vw9ujqPgvkmk62rJMI/wjg9flMuvi6QvKY
bAWKqqS/N+D7aDNZCPLTiI+hhewiDY95/AHp1KjHnTAvKTt6Kko/ouuyB+uYZnC3wL1DahCkXiDy
VUamoEBk3O2wq1JWRZMgvl636NMFc9wW+gwLZ2nflmaP8RQ1A8Jeq3qRJXyiAd2unq2DdDCa6NKz
xGc481O3dpqjY5za1uuTs1otGzndztXgduiewgj+rVRtNDVyoXFxgu7COgjzrSo61zRjb2HhGxbM
R2QJtg6NWal9nUOO7UtuhpXaV+x3kCOR3Gjv+nARxSVGqQVeWV1B3eRcQynDXsJpnXWSUarZgWSi
6NLkQ5KfFumNzRXuovA0aox6vMwpE8VoLYfHhWOmbR7sxfYiNZCmlbhY3bGZllV4nUrI+2g5q+Wj
pdwbWeuTDLzSGScnw3GwXjsUjPl2YgMwKSwNxVn9wyBHeZ/x3pfkzVb3YYZAvnsIxbMsn+Po99ju
k/QlRIWc8C0UfH+acaqj306L6ogLp49Vm1zjoTmV2ZpsRO4MfwgjCCP7PkavMlkwfEkN8wcke20h
P075uWICbWHTDyXVtwt166jK2jbDCwnWfubsyT2xs3Zd1xDVVfXQV/G2pE8IIVNXuQnHiNfjzADr
zXPVvRXhQ5c8KYWzQ06De572GE7DqyTX+9zAmMP6WMzpPBKUSUwBmWheSUpYB1IzVI96T7aHDOU/
rnYhPEkt4QGgK06k6AEqlNshqBxltsv5XBUhkSnTagxPM1GXNZyw5j1ULqNarVokC46F0l9/MnBz
LRJ0pXJ20OunMQ+G6TXNZq8adnjmXVM1KfDgK+lsIYp2LFmKWn0monfFIkMtjuKXnAMW+7uSXgYO
Ypm37zyhhCJmphfvbbjXmJ+q9wALFMa+CuW2X46GfkjGKbBtx8Muo5f3Mzttob+laAIm51m3/yjk
35lJ5UdjdbH06KlE1pzgyYFhSI9nujeEkMhj9uqMTi3CCDvgPyo59gdzHBTKR9jPvj1xYMKfdlt9
o8fBLBo033uFcV9u0iV2L1laIR3OYJgNyL8xLBi7J1vq9nJFRlAT93SXZrhZKESroXuNcZM2nQG1
UhzoDpJ/5ikmar2xhxFZ9H4EP7/Tm0dzcLYY0J8E+ndrhv+Ze4WJh5+CRE1xXEGiUnptWgVFAzr5
wbw3kMnH4emqNxEcUfa6nxymWL3bRuh6keAXS7xG+tNQLYtr2UMGnSNN6xhibBlNno28wOp2iXxQ
q+cJqEnLZyQVi5uF1K6oHhTTvtQLoRrX9+nMQTluunGbUEqrefOV6PkmDTUXcbZrt0gH9IeZZrsA
l5EQLy155CGNwNxhmwwQhs3NNO261L6z9AIJanLUNBxlc+h3Te/HUZDiUGJ3xSVU9KBHMxK1wynU
tR3mfYEeXgVG9mXR7a01yPsu51tkN7JxLBbGLwlxTFiyOXWXCBp8276Nbbi2CljAj8Qz1XN4mEvr
Ic/ERrHh5+EY899wxv9CSa4H2Q2c9v9ydh7dcSNrmv4rfe56cBtARACBOd13kYZelEjKURscysF7
G/j184BV3S2msphTvSsVyQQSiIjPvQZ+Dw8CZvG1gX4HezhuT3S4n1vwx0LkQYt7ckZvkm4zX+uh
/8BBdhuiZzN7ZGsC+QTswAxZsi6ARuofiBoQqb0tFKzrxXLeZrO+tLvlY6x/pkF0G4Q/X/+2xzqT
67dd+2e/9MfbJWhAmXvo1uVyk5EqrEDeqa5O9BCdv/r89f//8vky0+PY5Ay+alvs+sX+MKGj4+JK
Nf1MrIdocBhfXzoTeNz+aiIeDia9zf3b5qRP7fNU4thTX9/zL3eAknflsf74hnQbFnjorilgTTR7
8FZX4RTATcCOsXo7YziQwAfuiFOFS4Qpb/r6GkDojPaAdu3/RUd8feAHzb0YulSSMT6+jq1zZ/qw
JCe6cO7z7PvYFz1o7/leCcuBWHUNRX3TYEZLzwr23gUAggdKTCgU5TXJD54X+bZkNl4m35ocRXdn
Zy/dQ0U0WWK5a6ByEQf2EkLxDLo/LykS78b6UUTyTHnDmVzkVVyP+9h6lOCoK6HfBtXnqR63Jkr2
RfGxWfztlMEZqy+77iY0H8u+2SEDFMAbdfq3bZpuC6Q3WtqxTfhO6CvNScp5tq29G/hxTfMpswea
UCjA4LozQ7viZE/LDgE6AA71I4IaeQjn66ofgdbYO7ASQ+GTOEImt/pPMYfkDC9nroq13t6GVrdZ
ufjNUJNRPGUxiWIGnBWZibyHPxnrN703X1oS3PuqZ7HX+U1g76F6ygVSX3MbV5edCbeKRppLtT6L
4iJFsSojea56KOfOpayzDYqCMDkr8yHtq107xJd+oJGkevQFNkLX7ojPKOV5c1XTjsKZKImelvln
WUXXNaSYJgZrDOMPNZMMfjdIW9SdK2wAGCfdLEty2yYJ8Rj2E3F1clJ2TLGLZtjSE9S/6Dw8i5SD
OJPPC4cmOj+m0n1TVj9F1Vzk2uzyYWXCX9Xx+6RdHrOJ9MeDY+c5e8qzbZ0Qc6C0deX7MXvjZm8A
VSKEFKZngfkqCmdv7PTe738E8Tfpxrt6QsOw8GkSpNQl2aZ17e1cXlj1fe/Xu0XUP6euvOithfrm
0ZfXgK6hhvY3hRB7tD8oeuUWBaLN6BXvFojXE9ycdpzPpiq8L4f8BnLYsyF3FOePmiF8nFdYzH7O
aKYOKxURPU9/SWm5+NeFcxsvb3ryx9ZEH5T1yaTtdVD+8GMYqKrYzaLZGzD4wxTcylhc9ZH4mgiq
dUAOgf3DGgU8XVyoOoXEXI0v+acUjhNiXEN9FqBFURbyXerbJ2YGR9GV694/aJTbHj7dYT3T2IfP
48U08bzqZsofsvhxqj9Hc4+mUfS4IIAjodgHGQoavoWAUL+xJjAUNUSqDui/rmwauE+l9Q0f8xPH
x19FvYPechemDlpOmsodlA/L0FCNvx5hnqFfR86lQwXwOIXIjlbCdB2Y275zdmuu0bXohjU/5ZSe
lxxHPRyIpC2xCEbsDGp5L5x95FnbKUYWJfm5uMV9FtL3DB/aotgVZMeidncVnZuUwsfSl/0wwsdB
Di0hU4qti3aoIAxziIcPQc62Kaszr4dvA2f09W+1xuxjX+ogS2iydOQQCCdyyJFu6cMcxTtLA52J
YQUup5AdfxE99UHGgAB06SKeNF332YcCh2XV3QTQeV//Cn/xyvVB6A+WkpKTvPi6si/SCLfL2Zx4
OH/1yQdB34+cRNLRnq7n7s0wPhDTT3zwsakeG+hZZP2XWO4FoppKnwnBgCzGGC4ooqGfh89zae9e
fyjPZjbHXuxBfFZ+mXfZonixMFjqrMcA1KNNeJUi1ZKkH2L73JSayJFsA6m3r1/0r16z+zJFKRe8
YMz6tdr4Sfhrng+XEemD1z/9rx7awamjszguloH3HCkbE/br2e0h3qK/N31//QLPKKZjz+zg8EjD
HgSxEuQ0nllj72XSJrdZLb86EcMJDB8TYmXvfPPHmWZFfluEn3VLgbmaAEI0RF1qN9QIpkXmIqvp
T9jV18ArLnt4pgwtz9rR2adpfl1SG71+x3/VrTpU+W6o751B8kz6Mn1XKHPeFNE+6KdL1zPnFcQ0
y6k3XZXvUK9H5wc9jrL6GEARcmhrR+WFTqdt6n1xUrCUlbhi3rQJY1Cp6bbyv0Yp8Sh7aFapEhqb
jkMKhbWtDUd4Qg0q6hDUshF1C7OLTvd7ET9m4VOm6j0MuYvaZB8rM19kAI7z5J1gnF/iFjwEX8JQ
brvgvEwQf1jmr3KW97hy0v0Q/7uFcihQbrIgjhp0+a+dvKK5k29n1LhxfGOW+yeC/d+/zf83+lG9
+2NRdP/6D/79rapNm0Rxf/DPf71JvrVVV/3s/2P9s//+tZd/9K/bpxHqe3X4Oy/+hE/+88q7p/7p
xT9gliW9uRt+tOYeRnreP38897j+5v/vD//tx/OnvDf1j//8x7dqKPv101DSLP/x548uv8NbWpEX
//7r5//5w9ungr/bopDTJ0+//cWPp67nj4N/Sum7XiBF4AX8B7t3+vH8E/FPqQNQW55QwpGBZP+W
VdvH//kP6f1TSY+f+o5Svuf4HBxdNTz/yP2nBJjqB9Tzvu2sP/qvO3vxdv7nbf1bORTvqqTsoWC9
PMh9wHmOtvkgT/iuE7iHcWhQEpGdkvlS6dLerTyr3Omytc9+eR5/XvXXqxwgVP+4jGc7gkfgeb4+
1G/OJ1fQPZVIfyTOcO+5nf2x8WyLfqxs2vtm7hNkWmGhL6LMEWfskWXYmMjQ408bUZynmvEsrr2+
/Ql6IOADA90VTr5pPeQ+3Ny6VqVXvI8zkxfYlHuIIgXCVrfBNMYpPNkccb9qmNNqL9xR40ohcBMt
QsehfErSj4gdzgOtI/p/u7jog4ek8nx7IzlWUVos0+sGZjFj4y7Tb/UgguFEdHh5fj8/nUB7dBSl
7UjpHFpnmhDBlrxyUnjwC5Ps4NZf9IMsP0SKRfff6/LIe3gpmf/7hQ7C9xJnyGV0XKiJhk+mrtB5
RfFIIIo4kcFTGmu6Pj2gh9cv+zKVYmHJQDkeKx18i6t8fRAFoyQZRlGi9NOZAh2wKpgQ2lpz/9AP
z+SIcq2rqLdev+hBnP/jqq5UUvuu8Hw8Xl7G3gah7xDsCvpCYgD0D6dsn+WIcU2mcN81WcHJ3qFD
gXwbA9246atz7CzqXc6OOWWrt4bJ/wmf3IoSwmX/uw47Gr2Dg1vpilJNUYEGRI+uRL0bh1i9UcKF
Hp2IuWE8WtkjXOFOBrc6QrpsJ7u8eNMkqUouIgATxZndD/aNoxB22IiwNZ+SagrvZZMNd6s1NBaX
reNM2zGLmBVKy1jmXKaDqTEs93qI/tqi2h8mMCVxW6mPsyXGaVOI1OvRFvPV1/W4sc/swnFGROek
ZzBQSM19HY1OiZByl8COnJR11URpjJqI6rDzG3N73geqS780JrObUwH8yCPzlOcK7SstbH2Q2yjP
xznMDNamqDX1vfaajya0zNd6dk8ZaxxwNP94Pb5SWjuUbio4hDkVfd15hHZUzjxKljrotUfneOhv
hFVjrtMj6jH7FC2d79rUUMzbC5gwdyplRNOOVZkzXbCGGyXo2Rsb3n2F89RuzmT/99LjP+6UhrnW
knXkus9ArV/SZO1nc2YqtK5NaU3nRRpk+AMvyP1VtV3f57KeqhM1xEF37fmS0lUSCzTX9hxHH6TN
eirzDEwmSksp8jcq9/WPEMzn+MXULbbORWohD9vYcX5RGBEgCellKGknqhueRCuyD30ukI8Zsem8
xMo2A75SZpnaTKoYPyRoW3AgWCItLl7f/Qdxbd1xMtAKd2yPzrRzKDRvN6z+RfJKpzp9qLXJCADj
evXXL/Pbyab4cNfTQikP9uLzGfTL+zBjhY/SopnPqzJ5NFZsnQVO+9RXdXlnWhRTtE8P/fVrOkdO
EzaG5mDzpa1dtYaTXy6qIl9Y7kA32baNg2dQaJb0XAXIbG4pmutHWZtloY+Qo1yC+OUc7LLYb9GM
HH3z8Pq9HHnMClEJe81GlKMOEZ8SRjb5BVYbi4jQSO7F6oA7hKfW4NHLuNILFAmLzWH+8hsXKpdK
K8qNbBntS6BMFWLAyLhuY8Qx0IqOpPwyTnN+GeJUx9hKzwVnYRF/q6s6ua1yDVBggGa9ifzY/VvT
hOf9QUgLAl/z+u3fXKeYz2YiFvBqmjzuUVS3rUuynejvX8VzbNdTrkOqSEh7+QRqUOlVg4b1JsJp
8p3PtHLj1q749PrrXHsbB3GKLY5+om2zZ+ThXvc1dmXLzHN2RFycWV6XnTe9UyCMIpbb2cvQopCD
u0UENbx8/crrGzy8svABsejVUIsD/+X3c5N5VPRXrY1MVwXZpIrZsaw36w6oLwOTfq7e2J5nffbN
RJdyqqP07vU7OBhkPL9ITwpX2cpz2FyHUO4uauxB6jXiTMhqJVaZo80FkHnRrXpb9Ll3Wbd9dN4N
YrwMyTuuwjasLzPHQ8Uw9/srJ5/MGxXRUO51t5wyCz7IEdcDjR22JhK24/nOIVN6cKqEPF0zyPZb
hkaeN9xFHcnEFjGz8UbnTt2eSNqPLQaC4XqwkcD9FmvmkgZ9KZBi4ZwtNk3R4Uw4WdVXRt351nFE
t0uEL96YTp/yEztyqnreWuK4ju24HC8vFwOGLHahKhFtxdCQkLWCBVlPI20EJBs3WeeF+7prwvev
L4AjV2UBamKFT4qq/INAh4JMO+YzUtC4Mv/UU9Z/MVOIaFtf2UgHKycZEvBxCN++ftlnyvjB0tfS
cTw2NwUfteDLb+vZ7tjoqlk9d2vWUptW3QqscZ1zzyubq6isQkXP1K6RFCMfu6qHVIxXohisn6Y3
FiGOIW500Yy2/TNxwxQ9vyzSzjbK0FQCaBKlKKIFZvkKw3lxL4Kh6cAMRWNdbJFxbvI9ldkynTm5
1u9Rpy9QnZrJfi4cOSjk3N0V9zEXC/T8Tnhtdd1lplNnpkqKCxGRe6L0qb0Prp4FpiSW69+myG2b
c7ftUNQfSmxWNr0/lPSPkJpEMm3OApQVp9RLT8R858geoSQWnmYbS+UdjjxFYOWDspE5LQK3vw6j
adrL2QF+OExReDZEOAIgVWfvkjGfbsJVC1WCK34TBKm8MFlTXWoz1JfQZ4Lbprfdt6OYqDJPvO7f
DzpOb98XnsO2cg8PcgPBqCuxZwGvWHrfU06zrbGa8cvrVzlynGqfz9dohXk+i/rlmpJBOxtePHlX
XFNvoD9c7BC5i0Bu9jY03rAyN46mbtrpXqM4mAF0fP0OjoRs7dPIDRwFy90+bOj2UzYkxngIxKWW
89lxTbdNA/eUV+qxV049pdiy0uWoUgdflCqusCmeI/TwSox0I7SGglAWZ0bhr4habR1cIvTvAtpd
5XWbFQ/dLcFlnWRuBuauLT/GFWd1aqNKFzgxCl4mxRjz9Wfx+0nK/pZ0PmjWcLAcUkpMYGcJYDXW
ZblCckoR78vaTj/V1YRMvgHXZ6L009zb3omo+szCenm2SBLUNW/nyq4+5ILFUoxUPKQNud0ipeZG
6m3lTdO5rtGVqhYgamgT+D9p++AzH0VMXgFz3HhTENBP9sr8by9+bkdSu/A0SMwPSWMQIkySlA25
kqVHoORA1/BqODWPOoBhrJFcsuqRKdU8dMnJ+nL1x51bT/40WZs5dunCZmiEI1yAvmyMYMO51THY
tcx0P1H0P9KhD+tti28oKMPVYAahIYm8kyj30rHR8cVJp5i2cxp/xTDRPy+bRKKGLfWJHbue8odv
isEHARe3HJd9+/Kepywpqr6nRTBN1VdJDKiRH+s9cmozn8olfo90knafvdZzrifs4OD5RIWsLMfw
fBZslN4OaLwCN8rFhwYLog9JVZBUKHOKY3t0Ler1LJCao8X/Lb8qaL3hk2mBqYohnoQK6Uo3s0vk
gN3qM7L3atnESSVXJVNERbNFlpD/UfEF+w5YPFHeKeL87/Fi7cm4tD1pMbBFDiJvKap5mCimmGx0
9pk1IRhBS0iio9lWyP1NyRyeyKmemb8Hr1nSBZL4egmXk/kgyUCWkgZBwKNH5UfcD0zmAGcMCw4c
RTdV/fmIDDLUJYEgxrZyLZFh+WEH00WUhArh0qJM822coxS7tV3033falcm57y3x/DnII7SEcy/u
07dBU2IK0UPETrZGebFzItQeOdHkunSoewIXAtHBsYvRieNnA1/DH53pbkzT9KLSBnHHfGzPMcYA
Pg6YfZWalt2JM+T3vt56gtD7eO6m8xAPro3NQJAI41sbhdT4fbJ06geKjIha9GnRA2VfFZju+iDv
bto0UuqHLablfdYC8t1ECtjA62f7kWqc28FayOF4dQPC0MuNa1QWzvXo0DySZfJ+QlAcAKGL9sew
WOPnOm8gG6FmkH5opm7epiogQQvr2D6hWHHsPoDHShpmHCGCQuHlfSSmtnMvAoXRRQ4iHxP+dmdd
5TpvktHqUG+wBCrupZcB2+jaOMe5c0KBuMpcuCqvP5LfQ7/kva7tbKk9hwri5Z0YzFmDzk8i2tkI
mLBAyh06iafKkyMHpudSrGpGJCQah4dYqY3pwUtwYPpBhH9ZAwqnclO4HFaFCcTrX+noxYgrNCD8
QOHn+vIrlYUX9FIr5p3ViLNIm+qnviw+TxgIfXz9SkceHk1PnpqwbQL3IYos87NEOdG6s8qwuYzL
Ydxndp6c6EgfC5Geq1zl0EqUDnXayy/k58lo5LAefQEj6bZepo9Lj1r7ZcTs6ckr3Ni99DM32Jnc
yXdL5KS4DVjRdxdNVAA+ff6kB4f2mlb+zyKJwGrbXjJs+TCxCsS40NWMb+cPf//h0P4QVIe+cMSh
4AmdRqWNGElnZvw0kx5pfGPXp6wvj4QFmoa0D13X8WgIrK/ol/5aXjR0QXD4WS3EvG3HiXqeuJ3z
QVSxf0Ne250KCuuJdRAUkHnEu8FnOCblYb2LCKnVkRyvqwt57Mwel0fXjRuU09HOjdoZ9HcRzje2
Z2d0vPr+MnZiD9/eeUnhYAp3V2cJ9rr0IDcq08WF1+kIVYjWBUwfycvKEjcIbZfdTdp37d9COz7n
Wh5kR+wEWLDwoQ4WkrtUs1P7obWpqKAoU9vkwjK2OXHKHtsVDFEJNMyRsABZM5pfXknct9agcmrd
iuMekLKCKua0/YmrHNvlyqHPQkLAJj+MakuUJXIKycGQ7wh27ezVApsOkQLrLlBkfX0tH7uYJjtl
kTH78w6HfvOi7KLNDSgwJLNvElTaLquO/pKsouBEGXDs6bHPfaE5VYgRB++oE4jAlQ3ra1E4CpZO
213mfSHvXv9CR7JKTzNDoSlNB4+pzct3lMXGB+zHkTImfr+lCGjh3fRMlmGodiUWWcmp2Pv792Jo
w57RDv1wyr+DVaEYS9VioPiLqHI3mZzrt6q3/h5Ea13hSgVCK+QWnivZtdb+Ze0B8nDoeBDOxgGd
O9vyQzyRFsffOz5A+Nef4bFvFNA75OjnMKBIenmtIYUGboG52FLh4HSpcUGIcFc7kb0dyULp6gkW
hLcudleta/OXr5SZ2CRVWOJ6NnbWtzaHLT87RXS1eM10MaTgMbs0byG3Remt1QGxzRlRbwO1BNAr
25Fi22AX6Fv9WZZ6zc5ph2/ZVAYPM8CKN9Jd0o8UWpj3vf5wft8xvGZw1VSOch1/HCR++Yj6dRGw
wLo+XkvIirmL308BI9vQfXz9Wr8vZpoJrouhCOcAFzt4EVKFtEwcGiid7dcbUTIMNBYuC6Vo5zUS
ttEDmjZo9r5+2QMX8+fF9uK6B98x6MNhriqWtBXR5VSteEpraJTcyrLri1Svxk4fxm4GFOyb3nsb
jNlTkQVoyxsrq87GVV/QZFP19Pp9/dGFfBmjeCBMu2iuMclmqPNyyRSeYewc4IPk2XFT33VmsawP
dr3kOZSyQqUwhEYX/7AI4J7u2JnbNgm9dOe3fVqvvLoygOqBDW7p1TlGkfHQUC6ISD8wBIRyy4vP
qa4naX9cD15AnqHoxu2IehCuv3Wg9kGdVjBt7MVBZZEBgdjoOkytrQYHR2LdBW12NQbLonZ2v7hY
umgB0k4ti5Pu+jkDHEwHzP6RL513T9OcmneZpuGOHhZS7WXUlt9GdLe7635QNbQ1VcsM9W+BZRd3
aaCPTyzvm9ynF0rUXWe7eNCUE1p7qfkkvDSP90Hr+Mk2Cpeq5Tm5WPQGKdQkN9DgatASmL6BOmNP
a8Aoq0hfoG78MIvUrgAaDTTND+KPvr9ajHRDs0x4CwfOx6adSn2tAL12e3I2pl6JPdvjfiorNPDr
wXG+9pZTfg1oXpbka7EtzzKeybKz59gC9GBZ8j2D4ohcZmyjvaMnLBeKYHbh35M6M9AvXfHoN6X8
3mGn4+5mNcqrKBwr3H/UOJ6XNezS2bFrH9f1BE+nCN6+v8GmcfnWiKH+5NGokAtPeApLWIRx0lR3
o0vuihuBwN/VKYRfnKkyBUPrpi1eZQUog2DjOKGmDcNQaNNCbZ3OEx1LdC+SOBa4+SX5fTGl8+cO
HMfn2RR3ohnSyxaEO1j+sGh/NJ3rfMvGpvoUBtbybslTsP8m7dV3qMuzwErViqp30i5rlLKkqFPk
GGIIZQ0EIwehBjRTcL0WiiF6FPXvnXFABiPH5+ojnRGxXKUqxhAx99PR2RWxn9U7VRbmXLtePp1N
sZliFKN7XDiLsXbf+ezdO7v1DIAOR1uf+sTob2ndQrEqNeRvwd86WzN3LQD6cJLetl7q6Uvn0C8H
om/ZH/IG3z3VezmmSu48wzxsHVFcDdIfWGfo3iB2EbSRh1+hFz6YKXddiPeRczN5XoVN4GxDDjRJ
/jVLi+k2l37/NWtNlV76K7WgyckIl3LGzoeGIcSQFPlQ+GZJovC4NMDlMzE716aqWn8PIcSFYy+q
Gpl+Z7a9vS2WKN0HwNSwVA1DeJ4mGNDtkH1i47TU1OGTnBfsQIsCw9rtYkJ4IDZaE5u4qOPz2ZpX
PXZ/UQ9qtKKedrBXA3/UQxft5LzCRmcdzd9LYYEoaTq8HJbaHhBhdcoiwcCurz/mRYqAdd50YwMX
31ZfBz+zIsRjknbY1pHUy7YrhPTOZ4ZExaaegrKFh5WYAuOkhkOlCZyluLBGla2b0IhPWdtVSME7
RsAKY+i+osnGnxmMmvfOQO2JkoaaVneDbroSDIH93eLGOMOmU5H8qAJntcfEevKzV0bVTWlAj4Kl
CoMvdlWOn2Wl8Uj04SjjRdLOiJHQeGsy9q+NHIUdDMVbKy/Wjhd9yve2EMvnYW1WDK2HlW8soYXi
O7Garcb90n+0m0mghR+r7u3iIIa+CRflPvpjHL5LOLKHbdwlwz0tguUuMBGAnxIYidkkzSLMOegF
vKBDYeR4BQlutU41rdNsYqcM3pYAYr+B4I8xWE6Xaa/qVHq7CCXru6VN1NdmzLu3NuLH8aaWo/11
aoYcaY1gQgMhtRsEPDrCFLzCJPs5tMqGrWFjQ5RhxnsH3CvB6glAiLdlHyseca1haVTVgq2iy8zm
ftKCnqMzj/Be0gSzs7le8CCW8MLf5EMfYlQuxwZ1HGsoZhyZk/x9JKZGn9Pxku8dF37vxgO4f2/r
Jv5K+UaXHUytfnLp839KzNA/SHec4VP7AtHUyWd3b4Bc9Z/suAyfDyAkg6a0uW19b1i5t/bC+hBW
+LOalfnU+5HIHjyx5J85uQONyCtlMwItdfWt98IsvvAHq4GIOxm8t9m+H3TeoNPRILnp4EKTjA+t
zcBuT/HKyKUxQ2RhA2JCpGGwN18Va0QOWX0c4Ep5DqJ2mzqfx5sk7DHZ6cP4jdWE9lPnrMz/aMrN
d5PNUYljNC3py0ClCYQTWXqQFII4+JLZWdFsgH+0mNq3Jr9SY9FsMyz7IK+Xwr3t85a41SvROXDm
vNVgFMvtt0y2w3YH8AgMGQYI2LfFdDBTsEacpbvUNVCoq0WSD2WWgWMcFG7HjCXxgycuEGJE5GVd
fBbr3qn2fiviD5NeWnd1FDlv0xCBIFQSrqKJDWesloFnFqZFxwmQ1C5jdctCaoslaC4ivVi3nRfE
8bZTMvqG3nbR7RY5ubcOcmvOnvlWddGFCoyAFZfTN5hrYqLLJoqKgUKwDjztFqmTMLLktE1065Ub
v5Yh1m3hoL96VVl8zL0aXYUAtdN9ViR5Aku+iD8vyyhrXEQlnhdtIe07t8C8eoMZvYjP+14wuuRw
iLxLCdf+SyICXFMsj8CxQR7Lf4eOE2Pa2Q75PAvVFxxzQ9++aeu5sna1bVX4aUkEdRKsm+1zDKmm
6GJwxuBzE+kIYEXSdVeDgc4P7rWd33A025BlaQZjHFw6EGTcvkCDJ3dxue5UKd/OU2UwJQ9q8HwR
cDkI+7W9YAuSLQMsNUfpYhMFfROeNdJK0o0fz2Duo07nw03Im/uuWn+Cy+VCSzNp6D8EeknHTd4i
8LcRTVM8kRMCyS2moGOBj9IeN46axBNyvAVoQnI+awu0EY6h569ZaWppTt5wCPBt9ILUvfW6IXhr
pX1/X4dxfOstTfQ2jh3fXJUdu9c1QH5JB5z5vi1b5EjmMaUDr0dwj9vUdOYLyR8VSK0yN92F9oTi
i+0keCPVzWzgp6mxu4tM7j5mjZ1xaC0mw2xowHM67yBiBXKYmHnHNkSEJviZdp71NLiMP+3FxAqs
ZCPw+iOGhhu7jMozN5ns8UwIg1ta2k6QnV0LGEzrJu6ZzwS7uc+ccKVs1a5a7tgfMb60fYQvU8U+
xNIzsvTjZCAjXtVpWuKsIuWIk3ACV+baL+IWREtu5+2ui3OI9pmy5ZuhLCpnW/vNoHB5opuGsAy+
22/U0IQN4a7Iin2j8kDsmqHBLsa1zKDPfbdM6iu4ehl5gp220ZkV2io9D8Z29UofDEQEa8CPvrXS
hypxsWJtmTrkmEdZEtfUqGw/2JVAS00uanTIWTIEa5o+iLL9rFaBgGEMsk9gpxAQw3PTRovFj96r
ai7cK9ef46tq9p0F29u6QJAsMKTZLJV3rZ+RYolQpxeBI6b0So/D9Kakg0YdOQM42IDtGMrdtIyQ
tsbZz1eb1c4XeCA2AQJJyYJFdqb9YieCmXVtlOXfZLPtrHaHXeHf5JUINK5sy0D6ElsBihhTh3oT
xCR9Vpkx/D6OqBwjeJRH+bbNlVteuIMC91xWOv45+mnIvZGs4Fdp7FsVust6ceAOu3jS7jei5/yR
zaTmrQBSfleJSdExqYt3NZIF4WXthu2jDYXrLVjuLNwX9tScV9OYgW5wizWtrp1x3kZW7+2RLknR
VtJ5fCvl0FM717YpbtplsKI97qdYV9Y9kmC+V6UdzB2Sgo1t0Jg6y/FlhyKDJheEONBrih02ZCki
O5Ez7NLCpMO+XmVsWnpzqANlQ17iITTFy0cA9s0tyvDevCdDodlvBxJ78gzI2OqDtFrDaTsPx13k
jE2zCZ2mKPBZFNJcKGH4lP8TYd0qIHFHLGtSrA2pIn4l/Wg1WyYynXuiBXqstGcw7ksGgyto86B3
ZMBelW2BuCDvKj6vraz74Wf4Hyal/C+GyguCyq9khN/bu1Sy2llhXiCX6Cq+rGSVCMlqBZIgID4g
mI1ovUxd2v0sLRcTQLtwT9TOR4BlyoP84DFyfUbSHrSpRAPWoJY0daQH68zuRzjSi7Vgfajz+XsY
4+zqqZKjxymaDxlWs28bE8j9oFzqJ2sl405zg0B3bs3zebb4DKBfr+6PNTs88OY0V0GMOIe4GUCU
duV1SGbA80bfcYzhlAdziq3VqK13fQ02YijhPL1+1d9niIRIXKWVjaQWLdCDvpofEZVYyVxVVMO1
NTu4L2c9EnMM+Jazzsd2M9FiWLCinbMTHbDfr013bUWS+rYSAROFl2vAjaBo6ZJrt0tqGIJNGq2M
onvs3PKJbDR8NxcU6B3mZSe6vkem4FzZ1/7KugHw9Wwl8GvrLc8DM7oTq8/gkyfT/vsQS9oaJgZB
qJ2Qba/VZRhF1VcQrNlVbI/dVV7P4Q/Pm+MTzfvfX7y/goMEIzSm4IwPXz6GObFW3qWCmGFNiMEY
ak1hI6Cw0BCNN6XJPzM9PyU6/vv+AyoLZIfRLUBW55ArbbVOkC8LUE8RpRDsyrVcWMiGKpWgQ4LH
wfnr6+zI/uN5BzxwsWIr6Lu8/JaWnQxzgz/2trMQ2Kr6NN9HMswxbSPnJLIhIrHzZ0m8ZGxL1zKz
BgIL0M/4Plh9zRdAvVfOPABmkkkQbydXkhu/fpNHHgrBkIUBZIWJwCEIcEpHXccu3sjOiPbclNE8
B4gTp+LMbpzvr1/ryKgYvLZc9x0IGVDFaxf6lzU4WXZezKUPG2usqhs1uzb8mDnoF7QnE+zpRewr
d9sHMvo0LLMVnYvYDjC31Rq/wBP3sjY0X/YVeTH07wN6iora4uBewOQpL1qxKEkQqR4HwAJLPUTa
3FuEyH2Fv7z2z3TmAVAqCT9yZwS2yVgrJvq7ZdnBKS7tkQ6stlewlK35+BWV+fLhJEJbdW/gO4xp
6+6bfMHDcU03MJzUd0Vc0e4u4vo8qhpNkr6sEgyiOWuGcLxAAGN8HOkMomqAq+vrT+r3FbLeF2Mp
IFTQYQ6x2a07BwLufrSqLcJeXTobMp2BSRVp6yJfmlNAxd+PSKCwzCKgmwCLZer68jlgZGU3LEiG
6uWkPxlGWIin9SiP9cFaIESGXDvNEGAWSrvTie2wfvjBqvh/7J1Hd9xKeob/y6yNe5ALWMym0YGZ
FCmJkjY4ChRyqAJQCL/eD6SxLTZptq93Psczmxnp3lNdhQpfeAMYIRgFbIm1vXj0Ebh5mq4OlySS
Eqpur0uxG8n5Tmy+V5aUrcdZgFHj+sELXJ7v54u1YhRTEsj3iAybd8perH1XL915UPon2e0vwxze
OZpknBSQzbR5nq9pQdECmBMP7SBVcovdX7Ct81pECC13J7bLK0MJ+nCQRFcGnHlso6QrW1n9SttJ
y2HZLj2ChhOoms0i8Ux+e2e+AiZgBDYL0S7Nayb2fFqJgKmmU5PQYUqrS0S528fUrcqWfmMdXKc6
mUa0cMcOoxBMR8fF/mnrrNkCyTSjtqeePIimuXAVkEw5GMuO+k289wcX+mdRCGxAAMye+M2vLo/t
CKDCIFRpwT7/yTpEQTRJOE1UsvKnejLGPQJh3rvMXJbzE8vzYjPTsOZbhyASOcLEt0djwbArSlxU
COAMs8IMtOiCbd/I6UeeKtQlA1+Xn2vfytVFPrkJ/SU7SzUqpin+mmpREqnbCuTY1qGZYb9DHxGz
zbd/4y/kxLMDB54i4BZeOzzAGo8Zik5vdnFpLrgY0TKcH5MM15hohPYRrooIlMkTQ8/lAUftdDz0
kx3OH8AbobKsCxFvJ+GZE9IvPhJDAGiQSmslknaildStA84yTkhdZ9z4uaRdN41z0qAUpOx4Y0Nk
ajfTENfjReU56nqosg65tzKZdl1ipsj3DLFJS8IArn3T0bOwTxyUX6/d0dQhFa19cVbAFcd3TRxX
JK9NTCxIsHkYDYmjUGkGxRcqEU6zXYKhWvXr4d5ti9kt2z1PK5Uw4ITzNYQgUOQyawxEYkdfPHSD
yJ0vJe2HByfL5+9C5JQS89DF2s7v+fQborDhS141TN7U7lzu8ilLO/qMWfrw9kd9Zd/ZJDohZ5L/
0t94vu9kEpcFUTDO0SYJX6g8pJTUPJ5wPngZXoErIGtzPIJ5okn/aHuzUkFmxchm5EPcXuXVECK1
Vc9dui0rVx2yJTCWD7OKawrfWV2dgcTD2ikbkCLTLb1OKnYe2q6I5MDjpu4R2zsdTPlyAvL0cjUg
ywGtpYNph7T017//I+jxKXxb02qsK6x8OiRDt2xM0s7d311zDjrXYAAbbD1JRw8XFRIv57BSUkpF
QoUcUEGklzxrT+zadVGfb1qQIwJeNTeYWNOo57MxVpZ1V6FkOrZtuvUy30JsE4Xyuerr5pAnk3+p
195R1E1ud6G8rPD2b8/0RXwAv4D1hNANSsp8AfwZzVo7cuEXuHZj7DsXEUABQw3F2tVzpHJ6xGgN
KzzYtA3v3h76xbvN0CF4KbI3ULR0559PfqIJP5iZQad1lEs0wla5puMY33PpWO+mGJ27t8d7Zeus
ubFYaVeoJARHix1zysHdUnrp28I8n0r3xwxD/8QXFS9HWSnfZEQrp3MNzJ/PKiY/78tZI4HpV95j
QdG6wFvepbaviBrSXd4VSUG7MoWhk5lDrXfLfNvPLSTckUqTvKSspm+brBu+G65V4k6Jns2lGNxm
ONN1XT46wp++xUY6cA80HdX2zh6Xe4BuNsJ8ohd7e8wEuubLqm+s+aVfptYKjd1QFNrdLpwpVNos
A58oaXaY1m88gT10M7dYmpYgJ+n+14bxkAEWjJ+C0pH6DLqNn+yrcXLCHW3auNqMwInLbWEAF9j2
btUvO8rQlYsmVoIMHQ/9RBrGS/Vox5Cyt4o66zuXTlPzviE7RoTYLhbw6ZPuEWyrYINHfTeVaN61
fVVv6HJ3nxYgW9Y2TVpv2uZpikRr5g+NfeiLJSSiWJzm1jBigaX8jDTltuOwvEsAY0GBmMr4fW4o
/bVr/RYggZmP3eeWdvS5J9o+QwQqXdTvK+NfuiV3v0/tkUTK0f/9Hyqm3LZP9UOvnp7666/t/wHd
lPVW+k95ilWW5Zlsyrl6Kr/WP/6UTVn/hd+qKYb3F25WkAQIl6meBSQi/yGbYljmXzA0qaBQ1uSw
kHz9p26K5/3FY+StcR30Qd4j/q1/6aZ41l9QhBz+1AkgUK5/9Td0U55fQWizkJb8UuygtABo81hL
1EpE13WzaiNp259JMpZ92Db2Ll8q4+DVlK7/WJl/bZE/a5ZHEgW/x1u5gWQqBJKUEp9fDoUdoN6f
Ml5Xc1A2BjYAUWsn9l6HNv5LvsaOPLa4gh2PFl7RlJ9UALYw793mvOU1vujH6X7y2uIiKwdraww2
yotlhwnI2z+U9f3jXfr1Oz1zjSTXshrp29H7F4bNsnBXojYs1BfZjOlF6sgwymYpT8QdL78AkXTo
Mxrob/q2RyNZQ2ehbgmwQ4epPAD38A92HoidzoPmC52aU9Cs57WydWbC93gC1nIZgMMX7tF2mVXK
BthjF6MNyGRxo7SokRJHdeZ6GGuFlodx6lF4ZZKwxhjN4v3x7OMsriTX70oXMFXtCANiDLFy2xUF
MpQ4bjuN8fPtr/fLRe+/worfk2SLQPwDxhlC1Xm+zYAHJ06ZYU3uLnUKCok+24fUKoAdNGbdfcoJ
BdING8h4cARvwzZelP+AiIz3Q5gNdjwjGBtNI1JZOI40YyN2sw35LWIOy7SNQRW8Ly3tfE/H2vwi
M482dGsjdkM8bMmztyfz2tqt2kqkpgHw2mMagsqkVXppKylom8FVrVRxqLppuaoS5APqwfZ/3+P/
bV/hd5J0tHrk3KvAEbJuqDYdveCLhwCCLHFC6QyUmuMkb+pNIG0kOjOTKK2wuuzQDDzdwLum5Nx3
SueT9pvwEvbvMG9MF0UW/JIC7W3yJUerzA1qRAhtw88u0CVHlSWj34hEdFjPT04lvU9ycI3qPKFJ
cp12VdIBk4Fxc2hTsHBFR311p2ar/jgoG7F6cFbpdEjB8OKGRNHlui5U0+1E3dsXraOSdzhxa7RZ
hU/M4QZpgFKpbcXJJgBCdD8NS3vbdtr8KoMZffnWorEIBEhlqNjMtN96sn175/T1vOzspiew1+YE
omZye/kxRJ5K7Zq2QI4QKrveS4J01L8VaiubJY8lnkFDa3yP6Yx/5E4Dq8Nmk5/KdunugNyjbSFF
Js6ENN13S26O+U6PiXnWESJ6V9lUlZ/R825tGq2m/BaXKvjgKsBGwLZQZh8dB1Q3qgW9u50GD2Pz
cYzN76Mj7c9uNRrlHcm2I7bp3E2EKE2B2tRYTx19b7B8qFtXWQZ70FemF2lKSelGocUz7hqZW3Jn
talsCEDG9FrUwv6gqlbMGyMDDrJpQmxeIq+mj7ib5xEL1bn0gmvDztFkXDTCHHCmkiA7G3RriG0G
pEHtXPqTM3YyYvgw2nStoxQgX7sZ+sz93I0mvgaaJmIX4XKkvd0Mqu9LZVokkVnSoBBeTmG+S7Vo
Yty5XDPFrtrqyOzBbd60ddCxEnadY/Yqx9FE825xsZiBVjDu4QcAfwkDkaDC3joeypeWnyEAznn+
OGajRlIfrle1BTsxxIACGof/Db7uMWyhkGwVChWfy5p2O5YQCf0cgLPLGIUCk9i+GoYBN4B8elTt
6FJxDkIU+JzZHD+PemEXqTCfvoqWSAuNmF7eAXSafZS6cW5ZQIksCcK9rsQygmo0cDRAwME2x6np
kA6+7KN0qDRGVGk2tduhT9Jz3CF7/67FHgM4etZZd3YZImRcaJpMmzhO52Q3pNl4nY1l8VMvLYgU
x9LlY+l7452/mAN+t3pxAmAIRXJjl/UAuJAdPe7n0ikx81js8XYUlvVhMQ05oMlvt+dp5QDBTTpz
2FR6DPUeV3fE2cde+N/GWtc3KBdTvwaqaXlYY3RsWbTTO9wZUZD5ITR+snCZZJ3tHCXtO2tsApfK
O9Qu5ItXk7VUGC1OyHCZz4dkAUQbzJNX77I8AJGHPJP5k4Vvs6jvW6Qgl3m0foJGoNKmIM70u34o
0dNYxEI11SscH86OZxmXaY8j5XZ08abYTjVFsKhKMw8TD11z1lMvc698r4BSrYd6QGPZ9SfEXSv0
A6IhMQ1cy+aeAmDtGWOyA2TgITrct/O33AEsQhdTZne9EUD17Ydu7DcQ9kzgrUHjf7INXahNXoBJ
wgfBHunxS+lGmZbhj8Ea+LFxmhnv676Y31VjK0w4kj5l6bGtzlrTjO/XU+0efNrWACo7rT8bbhs+
dsuKDrKQ+kOI3DcSHdVthUL03FbhUxj0wGNJIsdLOVmIzqbBbLubNJXg4sbRJrgCENo8ZP0AdiPD
l4Vu1Yy/UVH2gAQwXyn9zewr/10HHtuL/Kkuukh1afPB7vEDBhRnej88QHtfemKG5jDqzutRDcmx
IKeq5aGDq8lFejGDUs2LBk28OkOnOOlrrNZGjfg/WvGC8u04gvU9T5G7uEUnGTalbnO8Xz2RmnLj
g08tN1aK2G4qYqffAnhwHu1RYTI9xybezrM9fAkXIctzpx9lsbNGw/00p43tb9Ki8tSusq2lBvE2
yOt+VgIni6UrnlKR4tUDkOoLeKzmOz4s3bj1oBMO3PtiLHEJqzSGMKOBHa0v0luQd2WxM32KesDg
Eu/H4hn4CmVGa38Z8F2mDt2F7W3egxfeaNwn68gi0L+2hqDEIoYwp9hr3+ucSMyAQX/yOcf6Hgsp
z9rGYPT7bVEB12VTJfaPPE7oUCv2DVDlSnxY+7RfllTgpJEa1oSsZTnSsmvIEnrKlym9K7Dz46cg
SAqSVyCot0utAJDXraias1hnAJAzcwZxxJ92Jg8sFs4tDMkqstrY+66DkKZhPHMYNoX08TcAskaj
bAwmIphKV4k4D6pGeTxlRgGGyZyNc6lR+9yM+KD4G2k1mEKlrQEqMs6X+irHI9hENFtkJT9o1R3Q
YkFnvJOk0AfbbQq8+CZMbYDnYjwbznH8YSY+7RDkltD2A88pH3m6eu7fEYHRllAxBRAYL9/8ou7S
HTt0fqgGE7jpVCke8ZnOYrJf/AbHENmYLl02XOoVf+s3wHCqQjpR0VfQOQBHZ+cV6feyEVUhvgVg
1B1eghEx9NhFdokdp1CY4tvaV42f2gqS3DoFYkf1UbqywTC8FAXCTGk8NbhYzBzKRPfBpu8wF3f8
BS0Exy3NihqFcH5WOq66yE7bAoKXCWl5M6BX99n0bSOPirIJvltYvNMcHkX7RVsD9oMLOLp7AEDQ
tPvMya9WoNwU2bFGi1YK82lVNNgKkzBqY3Y6/pnooBFAX8iAMBtbmjtlQrFDCNIhzR+rIr7KUHb8
4Swgvsp6ab5Uw+zdxukUSmymHHVXFoZ9bTRTrnjwys/CN6a7IAN9GHnANOUmA3u9C3Vd7Ktc8ciY
TrovRNKcZ00OD0806MpKp9b9JmmM4QldquWz56Xue6Nx0eamhUIvwoaZu6vF0H0ekUqEcpBWA36Q
1OyvXad2u7Mc/eLHEUZDG7Fw5jUILOTwrDwYHjWh0tdpCDsLU7ileB+D6udetXluotHE4z12y15e
SU/kn6C3NG0ESbzb27LQrGFdgFjEhwX86pBkHCyzKIcL1QqaVQC+V8u79Z+JeHrnn/FQVYRGltNa
Ua4lfIgehPwDen0xELVqXh4lSqLNtgM8e5OjW4WbWjGhWjewhfDu66dQ3U84nzVIPTfivcRjoN7Y
U+d7GQhFrwH3icBwuM/ruEcMEfgjmD1H/ehwPnpPH8oESWYNQHlNhBI+VCk0i7O4U94nNq14D5Gg
veCdS7AdqcRkIJsfVDVKnkqGW9fMfCzhyiaTWzECVd2YtuzTfQyAOd7lVpl4mzAts/TCLIPmXOIO
nh2M3HAyDK1s+5MxCx5EvzKQ15fGAg1ibu30yk5NB0YHIMVv1PHaYWOZKgt3WVjl32QwIUMfKOAV
kfQ9i+S4ktmlO5tTuVMAQu7NQfrhmdvZMC7guXUPfcy/GIVhOn6wFi8/G0xNM7Jz8+rz3Hj2PfXn
8EdbmfN7S/TzstU5nJBNjQEFQVgrlpkUxIw/x6XW7oaHoJSr4YCdnGXhWL/rMjwhtqWowoyXKnVu
Zdq5VoR3fW5uzBGE8Rb85fgB+xDU1vG/JFrrcwyVNjaBgIwa6vV3kOsJ1Hxp1+cQRbiSHOx+f7iF
Sdi3UJZ8N1uxLfhOtr5oVTubGzHooABq7GXhYRI5dTldjaBNUDvAI6gO2wWvwJgWEhDw9geoAZ7r
xrLjLIqzDu+OVY3yPEh8/wyyQwfGP7B3Li9JgQsobhhNP2B14A+DvpvmlBgdcltL4jp1LpZ5djff
Gv6oMbMA/WO8Q8zPwaBqSVFSU6jYPblDjmwv7DuxaSF4UD5NJNWFqYqpK8ILxVmCtk86noEWojcF
62Ha+WVJSUYMcvislJgd6A4maxpzmT7JIBFb7Q5g7Nu8WNDVFVVm7BqYpP7eRwJUbJManA+U3XpW
UW8XWDbRJmm+aoKheKOwvdKRpdogR92+4eyVKsWKTHaFsxd6mrgHfJgbSpjTDGxUTQXpeOmAtZ9N
852bxQCDBXVxPH8CZJjwoemxRxyl7K+FMy/YXIaKZ7ToNLwP3ntic/7pTay8MaZd6+gnP3GxU4Xd
hQioY1V8wol25FleZBZOPnWD3UPWlvJC+3p6T9tjvAoUFpRwygXIVgvB640GZXEua81+i8vWvR/0
hJkmpaNHbZnYrwycTIcQX05fYtuGHVQHptwvknCQGktr7ztPQgUAcSGqXWu407tYwMBcoebiPUBp
+m4TheEmApi/xDuLilMXeRVXTmQQFjRoc+vpnko4F9uSudYdeG/vqbd6InwZIw6snKr6GTp9971I
k2C6ybul/QxTCUpOKvIkxbghQ22jkU1bvRtgl3waFJD3KHBTF/p7aPV1lKnQIp4yOw5O0phDgaus
itNt7eToosZduzx2CKljz6wmSnZdPjk3VolsUWQ6ORdxKQx5tqiZlG5i1/sbytJuvMPtBXfuPqtw
/ITMjcEqhO8J4+VZfQSAH+ot3966LZU1F5GnlQaK0sETbE040lRFsWC16csz8TpMr8IuaaiKI/9D
UBlwH29Gq8FHz0v9YFtBkMMzxgqvp7zusccBzbqRUvmokODJ93kUanqHiJbxxLMAeSIdTXQOHY2j
IoaJq+EY7rTD9YLZLuJ8cT5aO8Kk0MZ0KABZTuYZHGwpus/hqsJ/Zs51dt473fQjDGfIKcGsBn/b
BQa2fUtrUVcIEQ395g4gMpKmqesIhZPFiSZwtH2kS2ssdiJezeelZQjy5ZWC4hZ9LSN+U+LseRBD
c0s52Mj3PbLEZ6krY6SiPbf4unCIve1sDNVVaSSsdprq7MZ2tfszV7P71GW2ugwyIfQZsRvJ3DSG
2Ud7Ed4Hu064Lvy4iuOoTev8diZWgKNDH6HD9aJOz1WPdjSaV77704V+uGydruVEQC1vcLsh7zVw
GfBc7Lxs0BRb3SnzgmIFrBjVgLndDFZFFDkV+XwOQKBYNeV97AN1LtsporeTlwce2RJMzFigRJEu
QRbsQIvROXUzHCrJjHKuoUyTOBvQfBaiufZ7b6e5xLQwGW8Kp1i+YAjSX3XZbHyRU2V8Keke4xo9
NRA40zmsnYtESocAgUe0R9u2VfKiyIc52ZM8tl9V3ceYxKhl9aXuGyDWQ1slwY1r1eZDneVipoE7
ttQdKmX+6KfAhYpFozyNXGtRD7gYiurg9aP7qeMUT+dVL92nOaMXJcEHozdYumlONpX4LbvP8vpN
Ax2XKowkA9mUFGcuCy5h/rhogg9gL6rwkKFy0WwBknKngHgBpkR5rmRzIlFanI+ODq7CushYZk0z
x1GAmLHJTsFw9fXgfIPmUqmN3bhdfS484emtALd90RX1SnZTDeSVuilxGwQ9Y4pt3YdWuBcjhTeY
0nl/GEpsDaIBrbsK2ogpb6gipwZlz2r2kNBcuo+x6NStzByJWyx2mjF1IL9295WkThPVoHV+ZDOB
Jlgzz89pRJnDO9y2DdzokqL4RCt2ZWyNPf7fCIRTA4wb5J125tDiPJTmHaHkxlXklxuvszxJdFhl
Izi6Iuhvx7zxvmWWgjTXIhjIY1gP+aOd9nVIw8JVYutXMUS1JJkNnAMbDJQOwB2Xn+OcBzjDpWSd
nOvqG08cnn9WhdvkWpgEIWqOmIPXMsfChaYfMoWgruut2zd4UHMvxYLWmxvfYT1FZJPkdiAvqKXk
WDo6Mx7cdOWGSHauv1wZ2TI6Ef7V+A0XGmecKGzDjPB+0qFVPEzMrd6Pg+GCkBTYCvXAVLbSCQY3
Shydjjt/tvU33t+h34fCTq+nIk6886rJRX2eN6VHBATGHrdrIIcFFg9lcls2kEv/zatqy6x7g49L
LfGu1XKBkZb0N/9Wx8W8+BVmFm5Z2+XW5NE+UyU1kv3bpepXegvc1I7nURaA2W8fFY7nAjFC/Cxl
1Jo+LPylG+F/l/klzsRUlJY+3A1CiRNdbbpkR60aIRyKcxbiBnSw3KOWEj6haWtxBKjuEboOmrAE
Cpx/UF79TcYWUmiCFyouRHmiUH6Egf7VZRC4naB+ZXPNucduAPAl12JKvl7W9mhtkhKOwqZSbX/e
0zBe41BxZoBKvbZ8ZGdUq4bLhqq0GcklwIfKSNoTS/FKew3NTyCo4Jo9kBP2ulZ/gEO8rqJerVgL
E5LvfUFHeWtrygnjtDwNetRXleGA0VlyfGuNHgd1V5UwSBB0KlJi1xXofBnCYL6cQ1hOvBAw+Bun
9k/sk+eoj18Lx8Xh0IoCbGPbxwvnS9Uh1dlIOk+GS1FpqK8Mw8FfpW0w2+zod3sd3tcE0eEhzv2T
0lsrPvGowRGATAC77aOMYx7Lj7uyGjFy5sOFbo+Fa2DOmAuhFHFQrsx3plHG55Yts31JC2Gb1ZON
IS4CoW8flpctRlDSWCWAbnT5XscSaoYXdOgGoHwLftu+yORgHeYsmB58s1/+lury7/Umk/LCX1AT
+9hCwIaIayiXlxBye3CJ6eYSibz0TjSq1qba8aoi/OrSqlp7mb/MM/7YfKkUOfw3GytbrGSv21JX
l7kaH95etZeDkLSEXC0wPNZG5rqqfwwS4EYtCjQzYL2b075GMYNZwYRx/vbXAUS3LpgjQLKjmvJ8
nGqyimRJMRuGXTedyaZQF03iLmgtQIN6e0ovN0KAigniCXRkafO8UJMkdBZmGlKBIXG5NGBanttl
bu6U7OSJC+KV1VuZIlxV6FZ66I88n1VoITjVVYTqPInOBiJ4fkYx8ZRw2q8G4bOdAKbBIiqFbglq
D9j982HAjxp2qRgGYbBpl7eUiHlWg2+TxjataHBhWNXmtnXqLTscQ4g72obiix37Jzb+iwcpoPwF
G4huNyrg4JKe/5BE+KvgEqRsQ8PrDfT6NNW1d1lOqkUiEzqwkyBb+vb3fPEgMSgIqNDhP/gie0fo
aDESoWTonEf1msWi9QL1VRo26GgcXzrbTw7a7INtmdHdeHvk1xZ+VUPzMdvhNQSA9Xy+1lw5npEx
XxRTBfzSOIxgvEF7NCr7SqF2GI2Ap29yX9mXg24I33NBXzS2pxN7+rWFZ4+Bof7FxzoGgVlDbPQF
KVcEJ7mDNd9cVfnaeuxo4CXULS4WM1An7p+X6w79CpVvrgXu1PCYWYCNMWqnkvIc7317gJ0kI/g4
3kWd41obi6YjuXYWuL5JfeKLv7LuHjqSwGdARq9i30cbvo8NmpApNuMY7lDvIga4pIpD0l0n2ccJ
aPh2LhAy6I0i3WW+UrtkcKst7exTwksv7hJuLShQq+oSqMYXZjFTHhSVqoKG7wzBGHr8REZNrJ6P
EKjf3mwv7hKGApdvMgrBBlyO53utHKW2e6BzUVEHxZksS3R+nL+pmMbTxd24HieQkvgt8aw8H2WG
qOoO01gT1JrqYGdVdj8Z0j+xXV8uG8TGFWEM5vUXbvz5KL0F+DJZpcHblgxSp1h0p24BlEEDBXh7
2V6eDB9R7xCOFOJPIQiu50PFudTp4DCUoVJz2I2ta+z7LPB3Ve7rKFwg4ERl0hUndDVfHg6eZSIA
4LYed+Gxl2ImldHVtm6iThgFstKGcwlIsL7S1jhfdb1tbip8uzZ+f+o2fLlN1oGJBiAjcRccI3xx
EzDjoB+aSKAE874kuoT6ZJ4iQr42CghiggLYVyaTfL6qXjytSMeqidzKDjCWFZ+m3Gjfvf3pXh0E
jiGzALNlH4tN6oF4wRxKinRO4Z6Nlizv9NKcpJK9PowL7M9HXY738/lcBmdSuqpjdOoBvd448LH3
mpjoym8ljj0YlGzDrEwPfuem7wbTxm6rG9CBGcn+PlYedtxBNxkfGk8HX9+e/xGn7NdhJCbwEK0V
jmvax/57aI8gzE+pL2or76cJwf8zYgT3/rg0lyhK5BdQvZsImiE1fjGK4RqWYI283DDewI1LN407
0RO08vHx7d/12t5G3mpV0zSJPI41p1U4zMhYpHAxWqvaJw2cnE5byTas/OJikfoJEZlqb83hj7fH
feXWcNfdsCI1aeIF69//EYtSXwsQ02U/FD6FFR0HVEZiGoqjWZ26oI64jr+WnrFWwCdKCmDzV5TY
H2PRutTGAkEjwvELzFBbmshnzA4OToCjeoyrIp1k4Q10M3HjhUsFknkxTqRttsMgz+M6VOR+UWwB
EJJpHt1dUH6pI/X0vLVrxxHYS3tXEnMgHdQpirYzts/zFF54S1x9xYyg/1DY6MEIv0rOEehqf5ad
6nYB3jV3SEYCorDRuHlIZ5ozqUPFeGu1FmCV3hWPk+mGe0vFCrqJNE/BUF/ZMHCEbA8IPIoBaCI+
X0w6hbPJUDwqmEM8eUkW3McUhnZe79X3CyqgjxbogevJoXL39pZZP9PRCqIOv6YvwCA99HGfj5y6
Zt+a9AqiipG/jUFsHkzgr/dEEOa9nMNTR+OVuwR9XB8mFBK51CmO7pIaQJFtpvhnlMAI7wmwh9u5
dp0Ts3rlIAjWE4cqOJIglo9CAXMcexlQiI6WRIgH6VnNTdCgzELl3ToR0b8yIV4S6C+8oCut82gL
eoj3Jv6kGMpR9Xk6LftYWKdkhV8OAtrJJHyGN0vqd8w4oheUFIOuqgjmR35wO6LGFljiieP0ci8Q
AgDCJYvlaBN9PN8LuEiAvzJwKUzKKXusFcVHjab6GY6zxk1TU+d/e++9/EqMt3qIASYFUv5LTfOP
K8Q1Cuh9NuO5KK7sO5euOX3jeJ+iGv+3NwRD4RC46ojDRDvG32Y08Eo5tWUkhkGde2u4A+14Ovcy
uoBvz+qVb7VGvADl15yL2PtoFQvwFwIqMe2UrNl7le8eUmTMT4zy6rdC3Za9R8zm+kffKrBSs5hG
JhQDh+EzeeqypmUR9dOqrugX+uztWb36rf4Y7+iGEpM0kXuSzEoNy4P0A9xsLDPfpxMSWH9/KIf3
i8cTjw3hH10RKuziETNhtmGrgg0esFbUoax1aQxoLv/9oXi84GITzdNLXFf5jx2Y2GM7WZoWcN72
7rnuC1wgp8q6acze2L491BGdb30wQbdTDUa5myYIstTPx6q8GpwTzgFRbdnWN+k3pN1uHty1yJbn
e7QB/Qj7i4EnaumBgdnDRz+VMcL2raw2tYyhtoIap4nft3ILRcI6cRpf7tv197GfLLDW8FWd57/P
7AGutwN3pj+hxzhZUIUTmqEn7piX+yiwCYl9ZEcJj1+Ik9BepgikBZQmAIOHNK7Kcyl9rLULT54Y
6mViA4Xll88lwNpV/eH5hPD18ks4BSVAoqWGY1rG4uMUgJOZrX6qN2YpUOHRwfz3g1KkXOnHwBFF
6vqFC0iMJdTsdh7oiXn0YxRQE9wjhNWfaSu+BBMNFoQdvtzY2tWXcyGaQ+vHMYTfBBlyoO3ND9PT
4r0lx+XEJ365+BRTfEImk5oofdCjFUGvbGpN1OgjZQfDg2EmzTW2euDnEuNUye3l4oekVuwl6ogs
/rGzINJaJr2XrICbHYZfbLsINhpk1bQdTdfYxkLRBEYt+cQhe7mHQ/IB9jEcTuyAjgPvHFvCSrZU
PBrpdh9Q/5vvA7Wgy/n2WV6DoudBE0Eayg0c4tV79pg90nqx1wTFRC2NpuDFMlXArQd6c6Chg2nF
VYN10WMwnhv0EjdhCZDr7R/wyjxJ2W3eaeoc5LHr3/9xbxXdguc02sURIXG4C5sh36HVmzy8Pcor
24WocBWVITIMfnG+/hyFuxGkdIf1BxqE+h7tjncUWKtPmEYW/4v5YA+L0QdG1mzOo7txlomRjQYU
zcIM433cVvqbMMP2/dvzeeUKpgBFHZQyIKUbWxwVQpemhWJT4p8yGWrY5ehbNigjBdNWzHG+zYow
2fldOW9duwcTUc4DGqfjd6vo4z0VUntHAw2Aez73Eb4jp2LW1zYV22pNppAPJRF4/k2BXNJdQjBr
VentbjuwvaDkBeCoCidOmtIu6nV+XO9bvwQbTsX1xKZ+sadYF3YNV7IP8fzF5cDNqOIBES8kyXTx
AfW34lp08SnK78uUnTiZuIhiwloQJtB8Ps3CGMuOhxgFW/B2M/WdND3kYwyaHK0K2u9sjvMwR04/
sQBS76p0+eoiXnnA6WvYGdmAcoNRig8pSIHtr+3x/3zRf1Bf++OkvCCMXmXf1kfuqe6zfj7/8c/f
//xvvqjt/UVqyBW3ms6sNznfC7he/89/hH/xh4hO4IpDG5bLiDHqRvXpP//hOH/xCUllyVjW/hEX
y7/Iolb4l4unDCx+FGh+/e3/niy6Zl20qFBacDgxFFuOg+AO4GcHYhokETqp3LvIuO6C2sjueNnV
g1D+dPfHutz9vuL/pIs+vxGJ20y6SGTpHBK6N5SZn29er6u9wtcp6KGpzLfK4inrbOObJlc6Ebz8
dkP5r0dG8LxQUvBowdEYJrE8Vtcy3aDkGMCNXlqQldYOE8s4NR/wzTCcuYpggQPfSnkc0G1NwglI
NuiRyixUae0rAGakH+DEezCFUYzg/tmQZQvd6zpB/a6Rfhq/K32nvRFGbEeIyCQZnsZe8TD0gWfs
y2CC9WAQQTlX4ZSVOOaUIaFUCgQ33DVGZTXfJ0vV095rRpEcfLH4fAfbnBpJvth5yb7Ora7cVkUR
E866OEBGXRVU7k0shqq7a3w/s3eAQ+biOm+T6fvQIhGvsqUVX6t8atxreEniLgEEft3OIvt39s5j
yXEszdLv0utGGrRYzAaC0uk6XMQGFu7hAa1xgYv7bL2bF5uPmVk9VTndPV37NqsKs6oIJ+kkiPuL
c77zWct6KfDBGM0aOubUg05JvUAB+67KbCIwQAUo2u+ortJLp8DSk2zmVZMf5vPMOxi76C8tPGjG
1vk33FNHKOaTVa+xkWtuvoZKukN2uF7Unxl6WMAxWs4pMK4ae3lW1KIeYknTYqK7T7fGOPs5DeUW
OsgkcTbYlaHcOsxMd8LIopcpm+1EGX5ry33dNRV6C4bqVVGCGkUE+Dbk5TqQaqu17bMPa3Z1EUI5
zoKKe0Bs8+KtoLY3rMiWnOhai5S6J/FXZ1XIcHSnAw3gSq0d55D0diu3iKQa1sBCHw8F3T6VjYay
826eB7eZHgqtGbw67tHJgObT17TBl9HY9tbPUZc7nrr35sGgRi7mEqD8nRKe0B/TqR2a16wMSgUg
H4paFvcK2tCPur1mJvN9IyrqgV+ALjjuy0kQpIaZZBqHyOlzxi2sSHKsxqFpONvw6FmoPO+R6tp3
6exo024yigVTlK3G1yHbuIiGBXH+rsfYo8V8jgierELgNy6LEYC2W9SktqkZRdkBh8rmR9Lw0my3
es34qcp+UslMhOuyV3pvZVgzf/eN8Gg6ViM6L5HdaeB0KfnNq/JY470GlQQmKg8HzxdVLLrAw/rT
rlQFtpb5fFkCpzhY66SaWB+yJQvbxrfuvAr9czhbJW9YSziT9XM1HJTxmBCd7tZwa9+6qRc51Odi
W3ILoC6uFS/SbcLknkoUsRO5z4SKI1WVyIBNvhXQfBmGlBhc8tV1EhKxsMJUblXph3Lrr8lYbI77
L72j9Do4HYrB8+R62RpNpjF+TIIMn7ByCnmkObT1U49HMkXK75h6pk4jKCbOzmmsJppGShglll0q
Z2I3dp0jgU/M1dIse2pA0CpQsXtjP01ISfGU9a0MrXzrD+SMujbWrL5q4rRwNqxdZu4I/HYabgPd
QT29axZBUsFYOu0Bzpqr766uKySKxRroicX+NbivEJ9Nh16A5qyMzMwuKV9kf+9g5jWeMmYX+pRo
dW2XL12XSvdg0bGgbwTC7Qzlu8TDAxa5D4xlvrh+i2BWl0orDhthklosIKbwWtxCdyOrxNl505bI
8KnCwYbvxzXNgeCjiYty5eCzcOtqKCIzyLNbUtRqK5Z4ZJ4Ko17yneP22hoOfjucKyUp6le1Okuy
NAIJo8kx0OA6Bn/4xFW5ejGajNz+tmqmXGUIbQSnR2hjcVnad5YWPds7/Lh2qd439n3GY5obYE5a
zZdb9z1vlw3WgaGR/8x1uZZ8myH3N31x9XzZYAY7N+lmtObrz2xo22lgIWinaTd9LIOTkgsWWRsA
v/WnNPEqD9/+pyr6W5VDif2fYzRufsxL8ZeyiB/4syzyf7u2KmRmUQnQsFzRNX+URab+GzJINowu
AXDIaq/bsj/LIsf/DcAgdFw0Zlci2HUp+GddBF/j9yke+xkb3BtTg3+mLqJSoBD5u+KBJoLyhC6C
/0JbJIPzHwuVSnqYzdBSxEzI219NMAfvbXNVLXeZ2DPkzb6qdhlaPEnSf2c4Wl0Z+kJedCQ+9g6Q
qP2CmwvusmZcjRto3oio2Kxe7UsO0zwambiwyb/mG+MNwAbNLq2u8QIFQ/eeglygvWIK5J4CKZjf
jQLxQ0IjQ4pL5aQb941N73aG46Xm2Zord42u9ORn3rW5grCv5Ke0u1HbN44942Pvr0csMnsd/eZK
GAALT1m0V/ss8rhuKIxdxSaDwkCmOq4WdlBvVu0jIrbdJWBSuQ1jn1h8sZwQs671oy4ksQIkdthd
qDp71A/mWmmn1LA40KdV3S9B2v6aVK6dKnJb43QZ5KNXq/EBNj43SV2Zk9w1llkTEtRhEttY3lQM
AfTgMhPsfUtrg0ljLe3thSwUJ0+k6PNjEJBGuytG33hHrL4QF0LqQ7Ab2lS9YeW8ogyCtv/ByT+6
4Ywx7pocovtzTO2LcyVftGtASzl7PylLOMlIAbNHzJaFc/GEqzKcBTX+Q24c4lfOFukl4765JDU6
1Yq4MI9TqFwz3D+1vmoXI8fHfyq3Mfu29TaUnqBZ1etS1F0ftgKVWVgs2MgiAbuVbdo8ZS8zLnN4
bk0XcD9dfH0IPaQ7Y9i73TqfislKcYQrmH1JW9O9kZhk6H2UqtY7rls7Y41ZSuOnEIF1snqt8SnH
xoxB2VKJ26mmxNhje0KF5LPZ4RAmM87Z9WoRpw36N2nCqcBwWaWkBEUGRtk0ntHSZjFlUD8elk4Y
bxQllCaS8g65prlwqGMsS6haGz3ccFAGMY4lcSMWq2pjUrV4DYs3ZKRzud72YWlO+2aTFM8143fy
QwvSQYUbjHib0wULfDwLWxI1LfAOhvhV8E6Yom1vRrS3pIkU0wBUyateS0MRwIs6uvpJdI+GiR7C
xLcGSUWeVH6Jz24YoHzCWoBZvTLEeZuX6npoZDWiC0JY+eg7kgCIyArECJGpE9qrvQ2Ve1hqkf0C
DrdupDoJFrskARXVndQrsgI6qDVD3FKY7vNhbYIIr5hVR6455i+pygKEN2jZR8IPgf9jGLTUC3r8
kk5hQ18azduEi04bxzWP8sb08p1W2aKOGpYdc4iRC3dDWa/MabIVM4k7BPN3KQbrlVXzmMaWoewc
ycqYThfLrxZUdkG5jrvK1bb+3DVeax+xf7OBATbUlLsCX8sHC9GiOvjaNN3W5Vzg/VjxgR/w/ysG
/5PiczfIcZkie0w5+kb2yE6EUyjDkTcgwNprPpNdioKAwFXmVUqepJGnz97W8W3WFc4lXMXF8gAg
oDNO1J8ITeWITfKJaWhlfJ98szSSvICaxdDHgHIwjGp6G7kY8Cph2JFoqK2lYWRdUtvCfUa+H/Vu
WY1l2E98SHdFlTvpQ7aa+LzzVJuoEWaGOTdiKyxj32BvzjGIBMWvGdY0tuwqoNBvMZXz+RaVNe0X
sAgvIJYDP/EyGXyZmSqQ5dNkm3HtzIXYL2ONqgkRiS0oiFvv5FaqNI/IaOt85+NMy54U8QtpXOHl
1A+2W4pqV4+V86vTvOVzUthazsLQC4+MdGd+bbEmkERgjzbJKotQdSKnriXvFc4eQc2dOVcJYlY3
ezC3JmGV27dJMw3qw0kbEBvLyiESMR4TIu59R5kgKQrrWbk2026hG4I4IR37VdiVC4AYs9bT00zi
EGadepteB7uePqyVyVoydsNE/lXaQeJIDbtDZjJr3RaOjvBJ2pCpMBIPKVuxE4o8pFHURC5pxAX+
6qdBulFRphZU6YV795FkJHogZzW4SxVp3nlcQNWih749eIkfLPAD/b6ng8wwIBchFq11Poyt7b8V
3PaNvcbU/GPU+3TkllG6ejxCUZhOuUpndcix7wZ4Mvv5kx4HTJucB/WssSh5nlBWT4fG99816CCh
3VDr7es8c08qHdcPR3TZWVwX1iFtEmkpjrlEopPd82j782WdpuaXYNnu78nN2Q4znSd3TZ7is2f9
80vStxDywjCGI2StFzMySPugJq3LBs85SM/v3LQ9Fy6oW745s22sz1pp+I/Kd+dXfzCmLloKKe7R
9oxrUql0fa0KrSuj1BbsHPiAnL2HeoNspGKrjyRMDVq06fnW7cbBxa7eeiUJObg2TDNmn0vqizEv
e7T6zlMnakm1ulRdmuRODa0Qpz2dMHnlwfsCGgIbWZDmP6pJKD/s+lKvMX4HHbveFJFstPTSskNu
Qthiaq4VwogIx95vgLvtm7TV8VdtsFFnnDGjvMvHK13EbVoZgH8kKYYpysKNvL1yQB0yB+QxX9PN
/WM2+j+jwX8hL/2/KoKf1mJWX+NfeXK//9QflbChM9FjRMg016IkZkL4t0oY0hwLChp8Vk46Gq3r
3/xZCdvebz6yb3ZjAdpg1uUM/P+shG3nN9YN7nVEyNYhQMb0z1TCDJX/Ugnjp0Cwyatg1EyC91+T
P61iygajANBs0n+/VXZQkfAO8yk07DKnWxz0KQoqBe7MnIFF5B4c8lXz7psB00WuAJnCBWa+g2/+
NgC98oQy6Hs/ie5IpKRx10gwU5VWZzdokZZL5uN3oUEsu0sLoyMsuCFelmBMEEibxz4Lrl+mZVpO
Enzr0a+yKXG1XmcKsBjr2bE0sRds70/lOM87vrfqHUO3EcsFc8axC7rtnC2Wc4a0+tQGXXGR/PTe
otrhOOGWjKsxG9/m1JEJXCggBH3/UNMBkDrRjrGHa92PNMhNe28D9FRPuBQ438HmjFtghCNkGgow
C1QRwU3yoex1G7GUG+Bo7sxwJjdsb9llf/JgGpER1lo7aoTlc61hq4yW/TVi8Uz0DiZOx6YDoFtQ
nty62UK2nnOiWeNyMaZsORn1QGvRGgZl4WJiQF5zf+lDwyK9TpIu9Ka3m/ZhaizCjT7A7NwwTHKM
YjvJqbFnIoql9q5Gw/xoROkdZmYxlD5UI++ZMVenkcz2p0lYWQybtj4sU1X/wh+cHeh5dhKcSzTl
YqNebBHsdGmK77C19vOoM7do+v7bOk4qIm4tu2SW8s5T7gwEGuHnPnToxRUU6do5dx7RQqIf1bGu
Au3WKvQiAF/Q7Qn0KWPAXpoAXNe0GcamAlBJ3aE33PopFg5HcjZcObKCsWPaqQe12M6D2eIwQjLq
HzthBXt/0MZ9EEzTGYaTEwqrcjnyl3rHaKk9eCuFa8aH+o2cqBUrtFHtaCupnwl/imTml7FDsg1G
Ps145h5J+OQ1IMgkUhyzrkrDXnr7bcypsCzV3q5Nv8cV7X2snse/6jp8vMhYYk96rywah906oyWH
SD1Bhhi8k52t9qUlKCxi1Qa4ziua2AOKEIK+8Y6Nrxp4TcN8IF60DN01oARipknyuP9suyked4zq
WhToaZ7UzMuSWbhLknel/cbYMD+Ms5YNoZOZ7TkNWszkOgxxXDw+N3l7Ko23vM7V9YhYPjNQz1Ga
WeSS+iun04Sg4+gDBRqInSryfVaPKX84M7GeXpGYQEqRUHhOGgUbuCfLrKxEAOK4AoxGxaDQNY1k
lqsrQqeW382RjBZiceVHy7jreVHr9wokQER4O1bzcTnXGYWh6xjGnnLRuAsoUhNWiNp+dZsFLluu
79qGt2heXOMyDISetm3TH1xJCFvIhUaXNTk5tLJ+q8ULI1ym6CkKiiR1xJvmzuqbuWANSRcbkHrX
7HQpu0OrTUZsaqNOqF31dp0/J6vtpa98VcVNWfo1eQryxUsD7yAQVieueb0aFVXsnbTLx7qoCbOd
ZbHTiqq6T4VI0V/QOMFxkeJ2YEYlWCqzBmQmPVSkHkl5sPxV3EFX8r4GmRNmeTWINoYLWIg9KrTG
IaVnIM9yviHdTWrJmsF1McUMVLfJ1onhuRu0t3k1lOc8b4hGYVOx7+wUL4pQH9o6bpcc083PwetY
XNjk4u77HnOGtF25w8EO3k7VwZeR1lrMmnTYa9U2n9q6AfJSzTbl0bbr64qcH9shpm4tGVs4SADX
ky+KJbgrSKVUETix6hXwgX7boYIhFVFr1UOntRc/G+3YIivuyFGWw0+XA0km69RxhXp2+yw71+6P
VNktopUKPntpSirKKwSu0UjtohuRWzET/sftrh6WXsUFGW4JKJsXohbdM/Sq8tkU7q4JVv/m9/bJ
Gzsznk0u3arLy7100ziFlz7FC9FbR8vOxU22ICDIejhcJgolAKTLpzXMnFiibI6W2NCkGrCj4HJ4
YS7RnBCyGkROXYOIoqS6FG7J1LJo9l0zFbvAbj/danwn7OvoBcubV9e3cOyeXK2gGs6zUuzclsUM
E3tSL4kX6A9z1f/AqrRdtK3LbtB08mItazzoRT0lwprx8EH7Nw694k7JouCW7FLrTUuNLMlwaZ9y
H+KWJdP+uSq87XsxNH5Sbq5ENkxfOYhlAgiiunezHt6CZbut1uDOn7lBjcv4cx6HcTebAj2u2yfc
LSDpYWy/VZqNO5mP9Vg703nGlRxttv9g1Ua2M7X1o1219HWemKfQ5RfgQJTi2MbQNq0sYAo/QP1f
5cI+psyqQ83yg0fo6PiWfYs+fyGPpK6xtKNivxFVxrrd4QDuQi7C5mAXAUu4xat+NIqg17AGRxLJ
okiP9PLDfiocyd1O1K8b+pcTox61990NA+xUEJ7pe90b+5/Wjks4O2HvdS7Ozt76SI0eAD6wMsId
Zss7O9vk/Ozy2rxDPqI/jD3QjBBPqn9nZ0SnRe50Mn0illi+pS/dQq7cuejQ/8s0/TTWlfDolEPM
7eRDhvz3icbG22O67Xa/78oGr2fLXuFk92cnfx+2AiTd0FvaO5lk/bHFvtAmeuscvYHThfuyzx+O
s+fC1ImRcuTZMaV7V20YVVGLGv1DJpX3Ay/3/UJ/sOwoq0jozJupvfARp0M4M5C8X9UmXqxKf6XT
fJY4/+jSFjBULN9IQhNZvevGniDlRljfzFTrDtmwXH3wlJ4wpmyYH1dLNQsVwk1jPFXuW1/4nIO9
RdugD+nFNev+Nh/L5XHMJnk0pgqunwbLfGv8DeiBVXJ6B1L75DWSw2jo0udcWXzvNsOZfc5yX9sF
GYFFE4Az0yGnxsqa9EblLrHJtUafuZo1hI8qaHKyRlLoxCLfa1PfHrqluax+aYT4uoPstNgYkTTC
O2hN8boTImeD1phzpBy0W2mypsL+zqoVcI/pAxhkW0o4I6z0n9Cl5MFvg+22S4n3VYR2nuRojM90
RIIjxNggwRm+jPBXDPfLoPXzAV+wE0u+7M4hL11riIo6Nb4zbCYXLfMJDTYZtu27Ist2XuprT4iF
uHF1KREt8+r2L2osh/cRka5+Q8RC+gVjnH1MTggeLEWwRztYmlZKjKb3fSwWBRpPFra5w0ymYQoZ
2j1sBcCg3fSLqcmvbnatpzVAseg3eKVzjv0mdOYeDb7Vz3qs1+Wwr5w5uB1tj7Ww1fgvrI+1MuZv
tRMKxb3hE67Huds92SwU91jLnd2wVOrRYQDJXqbAnbkuJCPM5DltY+lTa2WAKxqziW1HzruZD/zO
0dxXIJrbTjp6ugMmlydKyvLLb5QX+75pHQUDr9hj0XaAQUB4nyaHA2xK9a2Vambd831AwRx614wF
UvZ+UkJUN21AJdYoVES1szeadw/+BUCg4sZ21FM2QjjqZ235QVr2bVnN4/1UV9mROuUBM/eOdNTb
ccy/zI517tY+Dnrw1dbqsZD2p1WZe63TvcPaKfOGddzzVUNW1949iB8jkZtxhJsyhV4LMG4aNO6c
uXsktpqzR5LrwY2withyMwLSWbnne3Or1Ycs05zb5rpRogVzWe7S3J0eNzkYwSEturU/lqJrtIfO
wzz3oFXFp0cF+2Bq1vwMuB+sYM7ONWzNLXvQMhzAnl6vUefBbVDSap5S4Los36WKxTD70HHrLGFb
pu4CZ9v00A1GoiYVmfVnX7kaQ4oxy2IW3+vDyjZ62wW1rsW5O5aPmeCfpAQ9j8Z20ddeO0xBWRx8
EqJ64COcro1us87Lau3eU53rRzjE1K2NMOBLt8eMlqvrosIZu9s8BUxpeYVzb5u4G4l+R0MrGcpy
M7bcvaDKkQWb+XqCeeHV2pQAamyuFE5AcRD0uAuTrX2oGN4mdVou4Bv5gFk3IBvggBvO5WyukeFn
8tJAa9rW4s3trlCnicibIzFLVBANyAeSyyNLXBVc41Ya9/3G4Vqa/mOtZqic4q1tsojDRDw1hdIT
T6jm4BIWvPOvWJbM8U5tM6+gvq15v4718pAP5g1s0Ht3EIpwz2x41bXRehyqbQiFSdBlu4HocAeV
J/Y6tFdXfUNGsJcdHVNL950eqGSjBL/zCt+85AYkgeGqUHdqMZBT6w0PZcPlrcx1PbKuX6ks5GVx
igfPWYwbe16149qr+pJuiJJJbwCI6+ZbU+EYXJpHNcufouyMwwoBNN4MDX7RRjYxFbfQWlQXyiOw
aJqcqMhl8c0zr6wZ3LePxrZWrxBn8e/M6ZLZCQDd6Xn0SbimpyLYgAcgnzQrbP6oiuyhSE0COqXb
9sk2BuApDe4ImjLcKAMRhdu4fcssO7g1NJurbSFk5wYMrD/FWa+9jZ1fJg1LInS4tX6CcqVOCiBt
ZNbWofL79n5YRo82sszuFaHjCXe45tFxkF7ko05uott7xOwQ+jAu5LSWjCux5ev98JPZYveKaQfo
yyy5DzFnZI2B/wusqpNaL3LwjX1XutXTMmx6vJJstJvVWB+lp6pLUdrPXAwUP2Le9JPSpqFJxp6x
dIfF9MjSoUg8fes4n0s+33yYBHlhi339XUhLTqW8gxbrP41ZT01oFpP/1nBhnCdwfMw7+v4iLE+P
LIBYz74C9OAJqX2kaoNq107FL2N2/TdG9eWRNbx8/tcO3heMFN8MC8fIr9+uCdRmah2cYDUA0es/
DHLZz/9KNI8qGXQ4IS7o5aCD0Q43JEm3jFBvy0KkkecGGdVC8UDbWd4a0tj+EGb9UwO6567hP3+N
bwAz/tn121hk+fzfjIPYf3W3P5qv6a8PdX01//5YJE38+equerp/+B/J70K6B/E1bo9fE+KKv+Uh
XP/lf/cv/5TjPW/91//6l89OgPHm0cDqtn+v1DOvErT/fIf9/L//bayK7ev/+ZE/Zne2/ZuPweIq
I9Z/Bz3wYH9usa/7aC6Gq9QN/RlDnv87uzN/M3R+ADMITiTbuCo4/5zdWczu2NlC83eYCNpsn/+Z
2R1P8fc7bFxOLqK+67NDZeApWb7/vfzYC8TEftSyo6ov30W+3ix1cEbeDcRpZW//7+/Kf6DrYyD5
HzyZz4Px+yC9g33xj09WicmEcuYs0Yy4TT01ZW/0p6k1YASg7GZTbvbSNC7omcpfoxpbf9/kOGET
YxL+gdQWraHaZdQZ+qAG+gfNH4RzJFGinO7NwfFbRHEdNExHVS0EWxKGrow1+KYHF2PqxUJh191V
+cyxPxVzdsvQo9hiPPNyOOeobUD32Wadx0vjZxvLJeVMO0MjWwWOxUjQ+mACQpRjff0hSnMa6NSx
qv0s5vm+mHFx7q4LT+sEUAxwLXnGDZ0MVOoahdlyt2WCR8IUgQKbCVT/HlS+y+qGSBctYjsz2LRj
OW9FKSbrvuwYL0U9zNcrZ14F7DJ5ANI76yXbkVOhG/Gil/oSzr6eaxcSJPQj8+NOxOO8rlDPlW5X
w751O6O5WVhe0w3VQvfYRyqGQ0czaMs0akiNI/egL4BK+ZMRjPtcdZQADGeJRJsyPsQr9Dygy59E
9rJuQrVH1S32a6mVdkhCn/aRlU3CoOmhXxw3xkbah/CItoj2nflEkRoh28IhrG1tCq31+khV2sa9
xjPSEuyLVZC01BoMe6Y5FujrUSs7t0HvPWakk8dkc70EmgUDWbLVZUX5RgLQM+GGj71ZXGy0Uux5
qp+OFrBCFtVyVAStF2ztdlzxx2HznWNwHYQUgCDDSQVE1/LULPeGE7k6p2BDyrBwQCOjrpiNzvTw
JNZpDoFgnnYH7/GwMI9i1GEfCBwZ46paHyTjFaU3RZyXZEc13RBOso1FIdMY/7gPRHYM14aQe336
MlazTFYAqKFMp0OjGuY10nm0W+ICUZz+yCfzhCzv0vt1H1eTu8QDPtq9gU3PHpx7f6ljtkJMQgzt
FnjwTvnj42ZktwzTCc40zJNCJZb6gifzOKmqcry4dnmw9LyMZbvtvXU7qI2sb8Wz950L8ni5Z/jy
hYCGY3wcn5GNPKGpSJx2u92sK8tKpN+seTnrdnrQ2LElIpgBoqv0qKyyJFqSeQw72FiZqC90V11f
UxF184rOa2almKlvVBN3NTaDMPOkT/Qpk3/Dpyy1K0ywI1+PuG7zV6pJLdQCcYc/CFLArI1hoOvx
dWjXasFPQyMf9XrCwQEFEe5MXyToEdGXLl64bvkTzsAYFcsuVYYM+2q64AN/dpnygKAPznDQb1pV
3HcYLkPL8Nhk6bcSZW4I1Y7yV6/g1yFMjNK+k7vU6prQN40Xsw9qhhfYlAM17f2aCaU7v/FCb0yf
XyWY9c9AqxJEl929KvJfKhNPApA4S/hlzx7v3NbizbXkYbYK8szRt3KuTx/5GCzQCVOxIzyeUrZL
tXgbrQsZa2ePvXKseiWjxrLsJK/K8oL9DPihW95bwLH25BPcU6hALc6HnwIRTUj3XYaw3g5Co7Mn
8vYLDfeO4W2H2Sl77DFfkbvgrolJRRUiyYCRNo7U8q26sTNrjBqzIzDXIjpgIx9lGYIPVW3RMlO4
ZemFuEJinIMlTdLWQQ3Qf3UFu4vM1KASa87OYXbpsCZnaXCNPgAiBnOYxBXPvKPE4/+ZCyb6er8v
NHdnNQWjI89nFNssO4qYyM+ZWW3WMUurs15ek6+COdGX9GGigyfkk68qCwsSPcoxHAtnjRYHlGNl
OS/02fTy3pJH82r7ka7sLW6k+wSI+d50Kv8+xZGCRBWARwmb2TbG4JD7IGc1+TINcFHmbDgQXInK
dziCkbVDa3Q3lih2EWkIBh8rjmmAl9NF+Ai5i6qH/Ec+x36d21/wMl9Avfxsr6oQgzU5q3KQ74A9
IivNtZi7xqeqkem2VHN2IIEvVlgpssEk+iGQN/o0OJFtL+WxXbST9NHMzDlK1SgbKv0lb9L8gCZ4
l2Z9YiM3iRCRPNReduuivR0IaUo7nIldkTtJ4CP0mq68abzkkb4Vz40esBFbPRYBM8oxZ5y472a3
6BhJ7hg9trm5TDgk2lsu+i5B5DUaF1nD/zTWSbvTEfnHjFkySMvlEFr9wGcLgqJmBOYFmkzGNEUj
HCykvdQnhlgEBgTer6u4gJlxhcyH3U+dFL4B40jpwxGHwGkoW/3ssKyDQJxWB3bx+QET8gPrgnc8
0hdows+zhUi06bz9iFl1jRhwvrbBYH1NiKtvW9MIQrXWF69m1ZeLPgTl40S1s+38afgI+vzZXDvw
mw1rFMcd7jxXbA/VQNantIodh9+H8rp3gLAYF5phO5YkuKZmDWku7Q+5YGpatr2fjCvlvqvpYeql
H5vMDuvg/Fo6Plxz6f0DYdr9/QKD/2y4Pepv4o05ItvmOUOztRcs/CNR1xZvFB9Sq8tvbPLJbVjy
JJiQqjKNeDSdzQIFblxICP/VkFLATKsnOnSzbouKLxWKbpZvBQhYTTUkTDAVVN0o7iCiZ2RsbMRL
ZE372lKrIf2Z/NuxrKgXAvGSIqKLIJHWIWAtDfF0up08SEQCQPJRp3AFTFScrxEImCR1/coFfm/B
hh573XljXhewS1TfM/jAGvepFA1SuI7BeDGBiiANr+wbHehqZEoWlos9aDGyi4PKq5PfFQ9ON158
r31y/MJKjC1zrwfgmji5aT8qsP+h1RCslym9fvJdkPEw71CJ2/u0qxs+S704aJnGLhjJ78Mw9eXZ
NrVLP/VBjLL5nakgd0/gKzduUEISAZSRBGuj/Vyt+lOwo6HJKR6dAjVjynIsCnzNeHFI3G5Xp9jb
fadFnXLfFbugnQ4rZDfn9MpGw8c+aJt1Z43zHiXTTGpEtSaLnh6r2Ur8Jj/aprgzguDHassLVzjx
IUuDOD6tYchmDbL24FY0TAOsDehSNXNKNJVByeyhsamyGGTc2UBlCFd4+dnpdQK88VwzMwmtoPrh
VtadGgPiJAo6UTs29PoCFQhWdV9/VsFAk5lhcuhQxjCvOLCYvMe9/ICreU/Ox5tkMpgix78WctwG
fSiwstZ/zH4Bx1g4L/y2TNEH+bGs5jfdm4n28tZzMxrPARdiY+rjyWYTGPn1ipp7zIq7pkECB9V+
ibppeO9LJqXgqM3bjhcjj+XI7iG0r6uzvT/KPn/Azt9wvPiaJ6PFXduvAk1WdSSABNUMc/PmMdPN
iqENBxAtbOU0KIqU45wZEOlIyQzEekiWgAehoPL09keFCvZ1ZUK2MB9xaW8jOwusyyRsnZIQR11U
jhMPYnsos+/00cIh+F/3Jle31F/6oCu4AJIQF4KJ4emqcPg7s2c/Is8COCqg/HYauxlo3bCgy3kA
cO37oG21IcDyylbFMOGvNrz/LUWczu8bTDG0yeoJAt+y1wZisarUzHfrlShMBsUMFZq9H1R6ALU6
FZpyzrnOsdlY1XXdsLWWGeqjoz8LKMpserTl/+eo+j+EncmS20i6dJ8ozDAPWwKcM0nmnKkNTEpJ
mIEAAggMT/8f9t1017X/9qasrEylZIJAIMI/9+P/mRP2OeRxwqQF/W4HIRD2T6xh1/gZtgRU4AEC
y7tyw+pdG9UBPBxvQ0Fu4tPryuC/tcn+g492/7EEhT1sJvSOBpD47mfPf7um1GQOdmpMDFALclKx
00j7ze5MR+36GTL9prfuvQAtyfFqU9cASJnuBcK9P+dVxL0Xiv/yLf/v6xA6hmVwT90d5XzA//xA
aWPxkFQZzona52RTgP6OW5aWB5o7qVBeqIruYQEk6vp/3133c+2/GcXvFwIF+849pRYSdPM/LoRO
Q5eeUibJI3fzGYcmOM5SiceCA+hNSCkeu9aHACYm8d8qDf/X+f5fooNzLwRwocG4/wj9krsCJs5A
gJnllP7SaSBZLpq1J8+AQQe3L5my4H8ynv/fLrl/PkvwYAC1WC6KAhxEaAf/eZkna+59P7l3tFTr
qfYPTTIy/v/8v6+pFfyLvPXvlxVru0EogCo7nwUQ5uB//pyyqPOEkhKcwll3pjbyNUvY+0ggLrGN
Q/CFnA+WauGe5qy8Aq86yoF1rw5ydVjoG9mwx7q/FLNm0w2sMa0fqtPsZ389MR6TdKzKqB4Kdi+t
XT7hUchisnY0RfTZxyARm4POkXvHq1D86SdTHgP0InKX9gVH8snPKe8qptgzqVwR7WXorcNQSbWB
yQoc3W43shiipGGQPWhMhHAlEa3Znz1gI7e2q2B2NNXTbbSTz95ItqFbv7Sq/V7t+hzoAJxam1wq
b/ro3fmEI9DiJ+uPZJy+MM1/GVp+UMl7KuzmTDAnRz4t0Oc53M1md9Q1ltFZhK94aeM67WIjMXZl
7uEUmI+G2V1DBmtnFQTfhSV26wA8ZkqRhFZFUFJXxYuZ1RfpeDuw53tcmafaDmJvnmJirD/oxHhh
lvEz75KHqUwPy2Q/520YgWgGAOqpLyokILj2H1yV11bTqoYRYwdjbV8s+akW7ifbo0cl0ktWL/Fi
8YdFOsBRHj+0z0mhMIlMyW6XAqN3M/Fd8nKzTCYPjtR/Wqd9ZXEOCZxThp5Pp4QYX8SjEQNYfWuC
FByoHLZrpiIm5c+ZbX26JbLxWL+vYXsCDVJtPDzeOHfUzg9AFUtvUyTlse2tWEvyHbN7TFee4aK7
4FT+INF535geSj3t8kT/rClNw0bUPtv59FIBNO9qe2so84fw/EOgQjaPfLG6Wq9KVa9Zap5qLEPx
oFW0OoxwuJIt4+O14SBRNF9eLuYIx4DkPsIC42MjYDf3Ng1YPZDDuqgyuIvuNaNPo+BsPw24R5pX
+hinHT4YtclpJPluWtvf9Yb5kBTtfsXv49XjtjWmhh8HZSsRTNVW/zSHWHPok8+RfJhgdCgGaxbs
Rb/QD1gOe1mtD4ub29Foqycx2sOFMQzbzqG42AEOqm69io6mLY858E5k5CM9eeZseApXnrNx8Yud
xPCyMfGU7keyYFuRWvkB7OJyLVv5QHPIPsGngkxQ6GFDS+LhnhKjUIgdl70uR6cXbw7S1NHpRvGE
RPK3qCjN49D6MVTDj9YZ/GgVyxoZdT0cR562bd7mX0M4vMKIx3eOJSJWXAvDX/esBwPdBy2zVxaN
pm4fRENILymvXFe63FpmqqSM6G6Y9cZaCCt07d0I3d9T9RYzt27pt06V3/P7h4pZ4vtCwQV/4/ga
Sl5rHS7x2tXtRyB5A3ZoXA8949qoZY+2ceVAC9kwBTYe3/Gs5u5vYrkn4iW/oOWVm9JkJ9SZ2JT8
3nkMs/B5UuOHUNPzlPVRqjJQziD5It9GrJI88YyJqGopCAVFQ9dU7FaywxpQ72VT12bV4aMslu3d
GQZDdVtBFIn9dhVRcp8davdqePrizumXKi1KHIidWPPBrN29TNjQKhfPOJLf2i6XHDcmgU0MIPlD
3+Y/8WnTACG2lhhjjVQgunknAzNqlvKKL/8XdHosZ8Yhr5zbDAO9D9azWmgpMqtqZ4TtnlnN17j+
NDPzg4rO4hQWg9PvnboS2YfqDb0fpvvw0GaXPvUQ/pqRFpqpl5JfO+XD5d129EMmxN4fT0xhxblb
Gjt8Sv4mL/L1mLiNjf2TBOVPv7EKCmIIdDIHbV7w07nPIxYmlFkuf8gqmVrybArdPHVDLi+GYHi5
4BVDnS3fsZtTo1Au5Xvok2SWap6pTGgtuKGl/8qrgFN5GfwehHlctUiQNEwqd8Rf4t0uAh3mEQJG
+TAd1zLBmdAPN1+2AWYu2/g7rwgWp2wYUR2Br4vNHNCOVbJrv5N02pyOP5cOsE01lzxNnKLQPLX5
jLdK0WOZ+29jLsiCKQcGTjVZN3wOVRhZ/KpnOm3Y09r+8Cstne5UFBKXUWIQoajudXKNv1gxftor
ea9m31Xq6IX5mcYbJxJDwuAwoExxZRC5ITz9SFSp206VeAim4DZMlkOmPUkZ7SMHZAkntHQsTk1q
OrSVtiZSBPvbrOzfB2V/dvNMU1dPr5rrKyvqvU6c7KC7qHl6Ijj84CwN9jma3Ntvaxl+24xk92ZC
0YXuBNJs3SXITSZtZV+hAdB0popF/KLdAdfDMqBI6nVAAW67L2ba8tQwZaPinVanjdmXVIR2iSKX
0Olhegg5AapLn/rhj2TK5XMuckHaLO2vpWEFkqx3SEk70eiBuopEWJLYSoalH6N/ucXuRztwkpZq
33ll/bj2skOfqtVEw40g04fTsHPCDZ0nMAZDo7EPQbjirEmmZr0UvT1g+heDxCfW5tMx5bhz7aee
GFdX0yJBIKFdze2qOz8Om6D43U9F8mZOTvVCfL05LaaTBtuRNBQ9ViadhUVYfY6EbraddMrXWeFp
oKEHOZmbx+vZV3IvHsOF5t2dY8pXXoHBg8XvdrJFqz1E19m8VE1wAI3FVIOtc5zYZXAG1s/MvIc8
MIorm3t/H4j2XaMuz4FNc9BqJbGF93NLEyytsovcB5ko6XgR00fm9s/m3f2VwRsn3jZ5T10Hqk1p
P/wUQ2YjMuWJ87dB7XwdSDIP226hEMATF9xe7E68C23hNGXOGTuG0Dj3qNKI9E27p/NIHJXDbHkz
eq16FsI54DwKGNYuzVuZuE+erVu281Y4vI9+SW8H0G0SmFLgpsO97kRuX9z0xNLt6UeFmYCqhO4e
tZqZI/fqrBzuA5cFhsj7xBsOlNcS+arGUddSJU2XkGEfrB4Xap4vSM2Nb6uTxIpxdAdxMNJa3yDi
/qFOtI2JSzsPoOsztorcobToDaykihcYo2RuTOYru3kx3mld7h0UfdyYCTmayjbOtjv8cJb6x9C5
lzEYvvtV7lP2GHBU/Zh2wGInCAHxZ/1MH02ncX7j4WoeknTdURlC7azhGvOxH+++3LAe7y9QvTo7
29LVecawHjX3pseVidSZGU0HopuYd15AuXOosz2SG3hKSmxFYq08Kh5deWt9mo6oMntq6N2c1to8
+BpIRV5hbWFItuEWJfo0rY8aBFsUmmO/Fd2Eyasvf7IBqGmBm7ZL1gU76sB+DuAfNkNYYZ62ppuq
ZZwF5l2a9zfpNP5JPffZs4Ti6NCfwAc8THglIlTnWxmE312BGUEU42ZBG4m1S6SAccjCjMc8FB3I
EBvpFecqh+t0ejQaStmKKTwVAjGX1M9jFwS3tBRRDu7zQDb0XrI972cn19s5ZaTGUIHXYN4f0rtT
UIw4lQIzeaMj9G6GwoANYfsVjHK3JUDpfDpN1Zjo/2wjwD3iaFSj9WNiH0bdBptKeyrWQ+ulDOiK
nNpl2Tn0OuZQD24j7hEGK3bFhmC6wwWCGwUtNjlTCjKEdo1P5MLhlACncJoa+7IVVlugm3LYMB/k
6NxR64sgP+MXWntM4VwFYghOd/ca4HCagzWqCHR9Y4YCgL5hkPM7L1S1F8gU16GxsWA68wWUt/1C
WLXcdDOoPMJ2O7d2mh+0fD7qGW/xEmb7yRbrU9ewWU3d8q0Li/fBzQnyJsWIZulc/cSg6N3sJqyr
yynt0V/x3/4gHKW2tTFgfZ0DX13BKui/TdnJeNHzFxQk/1QEDUlQQ382lN4c6BHKaTmnUQuz4XJw
0QF2XY+vMFHsWic6R2NaQorYSdqAcPC4bmqd3u5rdoQgdWmNtvqtZD0/gUPzY9MnkvwvlSFpj6uL
Iy6vn9hoMwauB+gp4p3Y7BNuQS633KXhGMEsNtFfFcXJk8nLAYNnM1RbZcxDfe9dHvazGINfNGVx
bBSg9lk5eZ5YyKG30GQYu7zo6Izn8XyxbV29QCme3j09NDzB6ODjjdL0tsS+1oh4HuCnrw07+nFB
q6PzrELJNtOEgSXvR2tKLiYZklGHe7bY8rDa+RNzRAKT6ko67Tr3MMmEfB4dZsXIOXujtUmJ+Iw0
ehX+7fHZjHREDR/OJHQ0zUT16owFdU7EbjFz3nKtFBGki2qnqKuMrJbOwWy1tjKd6n06QH3wmNew
tPzUpio2vCAfW8s5kzw8oSh9M0pwtk6eb0FnOOQXeUVjz6RkzJd6IyZivdnc34g0nUfFHdDq4qVq
2gebsWMdWOsmbCdMWyBNLMk8y0/7SzdY/W12wnPo9+UzAUaSEg3bhcSvjrqbblRJ0+fE6YtqQMbK
YznjLZXGR74MKy49+zhr415T25jECq2fXWW9uSJxn5l8s4nCW/Xl372dft7T5tyUKd9y/ZHU+A+n
ZfhqRRaQDKicIxyfV7GE7RPdrez1Udi2k4tfbFiaZMfjc3RViA3OSuXOLlAFwAZ1DENnA2ekZV78
loNbkRGyadkn0qzKqMYtHuwlqbcj1SLmND5ilbc23JMM+BuMe5an7Z3FUHoT5tZTSid9Irjsnf+3
J/qPySx88meKtHOoJhFR5RROLad0t7mE+NH2VUCWlMh5RAT8lq3h2fXa+pg7A1swYIlRYUMpqWS+
bAudFiee3QZjwRD+sXNxq9mCj6vbk/9pftrKO3f0wN5KnPO19t8HCdGkmdgNMRI+Emg6mQ3jHZJE
AQ9v/94tlJnSqpY8O0FxK5nzPOq0ppMtndrInsYHTR3HPi3JsE/Ip1Y0Uup87iaKCVUmT4uXkMle
5LqzakoEVd9Uh3S0FqqN0xemC2LjDOjgbECA1nlDujMK8ZT37nEUuv4MXXbHmjA52yqb37dJ4h7s
kpJTvhkM/TJ0Pd4GcmXYEINX7RZMqcs1jfFF5BQP363DkMz5htX7rMb5MAYjQAW8u5tWLc2hd7Ub
ZU1ysNr8l7M28+92gmcwNW54msv1lwHl8URkLKqy4qvrHJQgX37Vdn9bDcK8Q+qJo19P1Rb0ggLU
JF9xvfxJyDJjfoST3tT2TwgPdBBA5Y1mZtQqm4jRFjgKZnygq8xPmepI1s3prcqbIgIhF7HXEDs6
eS50munoLj5Yjn4J5vHKFcpj7dUYbMeDGpm3ZK53tq1siVxKuvbkGrYIztcC6ACbahleEWh/GMva
b1YneFtG8y/zvnGD2+5oWM4tM7VzsMr8syJkuOcILLY5WXmmUV4Tza7l7fHB35a0YOpRrcEBzzbv
qZxBpG10v6RCLR+ALGzY3V+U49xQqDvKzMur6iRN4xR8ESBxf7l+wY/wMZ7iUaZLWMrnUlNej2Wn
is3RODewc8oqwyfbz8Upm8zmNygMaz/wv2gCuaN1N3NO/gMG0eCxkjP2azT2LuDgPip5sWaHT7Lm
c5xZ8q3rjLclhHxVz5s5p9ywcChDSWj9jgDrvZpufh0lD7QwqifGzj/cgb0QMauztKkrnewOm8OY
n815mO2NR90nDwz5CHc2r3Q0/05Jdsc5sJysJLpB1WLPpTYw/+Q2Ii/5WapS7ycbIGC4WrUTsSBv
l5U3Cj7LIXb4b5sqoaFhkW9ZV72sPj6FrhCvSlcfrZMduIr4AF3+ZSGNIJvPya2OIYSFyBd3RfFe
p7rgp+AeCWfyaQBnUdKYbQxi63byhQ3wG42q0BsUZtSckpJW9ueiSx9tA0oDCeFDUhUA2o3xluDZ
h8T8GITquSkw7ZKnenfw+ES9yGrOSfVHY7iIrdUVOtqb7zA+ggSwc9rlOCfVTyeY3yAE7b0QUxRh
vU+vr4p3cC/eZtLGLuPCPDAlUKh6NREU3tqbdCge5rHBVIHSyDfuFASGnO9ulkWUDcXOHppbPvr8
XA0o04sUnbO82WC+0lQZWWB/I2E5yGiISrO7Z2x9pVoyWkbSNCGltWx6fuq+PSwCapUCaLqbKjyV
i0CfbaXxomX23mXrHx5u5+y0UOiYD1Tb9F73q4ieg/Z6Kiv94nPnhiazXjgKehfo4WCOxZXYGWNc
t6fNcBa7VKDps/9ins5hHm9rfmOSnHMawgsbiOC2OMCdvbVqd0wst/XglZ9hYcFFsqs2BuhxgEjB
0X8ovK3t1d12EQG3U1P8pC/kAfOc3tdVvpMA3+O6AcPQzPrWeTiHK+VekA2ep8D97Ii913ekKE9X
THVivMKlqmYkPoKkWVyE6ApWYLN1psq5rUo2j07f/3Dn/rvKQgKrKwGJsJwF5JEULaayLeBZWeMO
p4mlOLbsGbd8b9yC2kRYT1yTKWZyXdzqYTEooLPLx7QzupPdjzVnsjl49t3lbZo5iNnV+AXItmQ+
Zu8NLznhqSOMuPIibE029Mnob4w6yC7Zege3jd7PYDQXXh382Dqh9joYpyfTdcnO+tig3KobIvwC
pzKc3o02fW0VB9awqx+o46LXzShfncVJuCGaQ8UROR6pfoyYfqKMTo+p0V3kFFww4J6NVtgxjvgK
U5z+HtQ9ZTFWL1lj7AldsV6S87XaTh8nZz11WPJ3KmMGqxNFUI5KhnhtjffB4a2eBRY7disfaODq
UMtx9esp9zciKAVmaU4y2PzsyGHOSvFjZEDvmgVeD1wYT9bazsBl5PBIz9HL0k3uHWASHFKTA4Gd
NyuXynKhps48UzB7fOcnkNnh0+hQzBxwubZj39IQnOKiGuNZkS9Wm9LKxWmZk9+6x3xgdWv9CyK3
ePQHiOCjEW7NKTljibPRQJvl2UywS3chRYY9beiaNuFoVkZ4hj9n7xtJ+eTU51dVAAeSiYvgmLPO
LP74qiiE2lTVSIt5Is2d6EXE5E1eCV/S+Jl7Xrwon/Z0Amx9rICJveNUVa8e3K3bAs3iBqO83cq+
GeeHxMPCYJrlSEWzCmZAPf6cnolWbQv7M2R+uIPQiwjDvp5RUuxZzbWoGRpTaOo/iIw3O8dFCErs
vQ0TRtsAKFDGde1y2h6KZzdBSu5q5ydASGLLa5Ac2PrFxHo/mzn5VoIQWee6bzAh8g3OqG5jBtXv
sk7zCDomiSRv+lpLHBjkmG7lbCwxmcH31BtN5j8gSLqRgXIGf3YL3fILqXLaAnY5a6mI+zJW2DbE
Fh4ckTixQfk4qZPmm4ERLskheJ4mG5XFK3i9G9WJmLC9GzNrh28ILIMo/oYJlRmWACjhmYNJOpqg
d1PA963zo1+mXGAv/2gHfQhXPDir296GIeWR98yVXTuOJ1eZX6vHZ/LD9s9UJ38mcWdKUPEy+bN+
qNJs5632g6P1zzWpvqSecGZkARZYg4R239aaektUzzrx6qicMw/x4261c5afkHOeO4EjFJsBAICW
umtSz8GuaLT7ULOB4YVSnuS8nsdluPF8P61Nmz1bE/nsFOgaX5d/Z5mLSv9qnKSOhWld3SwvHl0X
PgdLA5ZLNI1nklG/F47VyIBlp1qSMjx2ezCXFASRt2Tmw7WxKO8lqtls+aG8CbSuek67dpafhUFq
igxUsU3uKnZmKg6vpTx0lrw0a11w1PXa7Qq2ZoPsb0eDZ986yfyKteeoG38nM/biyD3k1Zo7H0nn
br2zJdshE3FFm5xyfc6G8SiWrUVklmHkhxberxqg4oaBJS11bfhmdYo7K3wRKOhV+oYUcQ3Huros
eF5jsqjdgeW+xDbpHGZMaNijBDvazGmpcVpLFDNrZUdYmEkMtM/aVCuZhlAibNRfbhLukcOJyLvV
Iz3O9NsT0t74YjjWK4axMJnxXk/7vg1fe0gzqCoWd6p+D6fmUXucLzxOTGgXC2mDRbk+ubcl/Ugy
/amnlRMd6ucM9XJnruEbutjLZIqNL0cIOPKu3YbbuWn25M2ORqp+1Jk2GHo1zjaZ/CYesPMVTrDA
wW7f8Y1sB90clyIh2mh8z7b13M/mgwSWg9qgMNouQxpVtr40WH1AbMWTQ8Zc9u3Gbcvnqlb9llhY
EPGJ/2JivRhFpvZVop/KabKixiuxXNYznQROxXNoH9I1OPMQEYgv2KiVpf5p1yvPjTZje26OSWcz
fpvRoKS+2dmP2u4ykh3iJKghDghK8sk+mD6/JurPtHD25fiUCVjl/XdaDLzAQmREmNOH1nc+J27v
1u8YwdHqxJv6nKKhKkudOFsexrn/Ya7rtgW1KdcRNWlgBBs8j12BhDgMj6UH2t7ProRQ73fNkdPL
3pX5D38FmGlhJzlWM7gG18QwCajFdI61D/45zPyXdcaCpKz2PCRLs+vQwTlIrjgz8uIPxcB/pVv/
RU69Ja5zZWsOv6Y6mzJtYl/Y76lRYfP0ExLFqcMGfiXuuvFLc3oIfA9Drcu+z7Gmt6JentiKDRsr
M3ecO85hXcVOJzOe47b1dsXkBVwYxF9A5OvVcvLx0RwWlLZa66/O8jgbjGP37KYyeXECHkYS8zDu
F8c8lbJnTj+Y3IO2JIRYCPKvc9CDefTHaluJwfurKit9C9M+3ZVrN2IyGYaoGY16OibQwlj77K2F
WGzldDbp2sSxxvC3H7EoTIYvY7sudNwAC4utMmtgRknCuBzk84DaazAW30k6dS8tq2u7GTMviezK
ndCeTH/c6tXdYuHn1y2kHXnZehx6PXFLun7eRBhk5shP0WaqSWogH8YPNNOepzE7BLxmr6sPx9SX
BjCrpvhWlU9K25afq8Msx0jyy5CphlLHQeESC4qdAW80hcj3nKeWG9uL97BiOsATsV2Y+QyOj+9Z
9vIl77zintjiyXMmiABYkm0pflvEekGrJoztFY6x2ZUk+qTpsSsJ99iV91A/9da3Vsigifvdc266
kBp79ZPsiTbWx7Rfv9EzXdCEndiuTubzG6dogPeTkO2nv0fs5bFQxOKWzLp6RfruL86xCsGGSPc0
yRFKYXtfJo36Z0PUdy3V2ZqNal+xPm3wt+cb6fRrHFbhN9sUshgqRzcygt9kE5NfxcoqHjZWt5Md
HDRYbwBZo8Aju4mlGdkvUE9OtfARIKSepzI7kIEsY8ZUD+QQuk2KPRk8031q6pWHbCDs0XIuZKgX
fAoh3lZPXo3Fn6LZmvmlRlBQvedGbjsDpXL9rb8yinWKUG3kVPaxa3HYWMMnNgoxZA24JJn9UsNz
ZnKhYxDEH2mjvunxYufWMhn0H+rV2dDyXURmyTPrDDcQGdbWr3xCBdW4rVaqB9DgR6rHvX4TuIw7
2ZKeC0ngwoblG1lB3W4NpyfENm2ztdmZQ0JA1WLsK9dw3aluPC6BXW/53kEQdt2xb9HKi0Rcel2c
hGN/gE7xYkXgfJcrcnj2qGEQFF99PryBnF6OgwoSpIkijbLRXTbSHZ79siFOSu8aDBlGoE3Jk2I4
u16W/tZFOGHi59QgV3AfjLo7G+b4ieebW42/pgVM5ouY+rSecnsaG6DLQjQYxE6ODem5JU1ezMAf
75GXT6w1Iw1W1a0Atj2VXoLHx5l/G0D6FjXyiUdwAaY5ekzsGLBxssr2XA14cUFQfM6O8Sdj3Pbi
6IZwQaNYlGl9YUCPV4Rg7kU2XF9D1me3wGVs1yKMlnK95VlqP1v48odNqVzeNoywox4bfZRlCzxm
V7xNffbgrj6QEcUWvA3eVd2PG9lzci2BR1zcjjdjh5hB9+wyxiifR8A0Fr6r7uSJ1Tsu7NngXNev
HICfytqr4zysrL1asCL5jSvMCKcRDQr92FSc81UGKm3U0sBJJ0yHPwiEF8Adv1N65rtfw10ufczF
CUbK5susJOa6iQz7ctYO0AysSqAez1V2l7yMsRxjG9s5EZ2y7q0r1Di3fFy8lh/SrDObKZE6OpLd
aOSvs4VKuZ1L8iAnZv0hlEe3GQAKGKHN42IzIS/JJGUxG6Hlp2/BA9wOrSm9relxdNq6ky64DxZv
ZHyatuVVl6L+AwnPwisiWbi7gb/0IXf9RW19toz32EvJo0jztnI5SxXFHy+fi+a9mXm+CUDgMYoH
qMDjn5piOW4AnGEHxqJr/9GjuVagod5RSLnu6Tjc/5kOuC4beykXRGiXHVPTmcI+zHVIKQsC4G9n
BGyztQuZ89IFqZfotq4f5izQ/YnpEHYjM12gHvUNn2v29MpfiuH8V2cOxfI9WfCevmdMKO9A0Ywc
EFtJHpVzg3dY025qnvVktk5srXX5aJvaXyKzqNr9TN6BAPYYQr0McFc3e29K7W6LLZdABq4sDBsB
h6YyMnuiNC+uqYe9lfhjv9NjFhQH3pu0asoV0viu7L3Fv0GqDeFkrUYwfrHfozZQYe5sowS4RbCZ
wmASn4XKpbGZPTg1PKiDZ6A4ZChxQq0cKvq14rfLsblvHfxjBN0DmbAv6+11ny4VvnrGl+YrGJww
35KygLuhAZXDAdJqzB+l5wvoeeOk8BCRxat/I8xk8z5DoMFtVHgjm9tsGqWNJAsnKjkVwBruGf+p
Y+pKiql+UcLz2FYxMJ6fQLqPy4mRbN3EFZAA55Q6SW49Tj5hNQQSph6JLFBHSogIRiQWg3PUbE76
GymrmdhsBdJ45KDIft4wygLx2igt49n0FvdzSPtp2drdiFPBVkV49/iJqsFUV0y7IPV6pqKZMrFR
dKYFsAQD58kYVdYzw62WhPMdjJER6iFwLcIWnC+sq4mtXD97FTndg0pzvplCLzyMowxa/8GvUswh
WHFBGy2VxfkfhKiOBU64gEFXVYgrtfOreCgt3+Pv6v3l3BrNah1hLLT+ZQWmXR9Y0PGuhmarp0O5
KjycBvAtwWRTzyQt2oSFAzth9uKUK1qMUXryrenTzGVuVq3tY2fI4Fzg7vkNL3Tkjemm7YHpwvSA
bf6xsJhCwkAR2E200MNTLal/IBvdSIaK7jK8raJ1LmBFVjq+jUDm+yFVK3mIFigqsrEGsQKRpGIO
ep9bBnPOq7BCega7PjCcDbKGUDlA2SLX3IdmDQ6rMH/lBa8TuMH/smSyoxKxYw+u8y5dbfQ7B5Ox
fLTKIp9Ju3BmwyvPlbnVLGN3HVL+tRu1NnvS5yySkzFjVytw1NpQqjzrQ7hECcDE+YQssmnmnJqq
YCyOOEs5uRdWDblLF4N2DzLIiRaMnpifXS8DpzPjjp0tAl7TxkomC2eJV09/U35ueWnQTdDbsorT
Su+0OjnWGfMq4pHOq0Lw6HBqlbgbLLmIlXRC3tuItk72TdFbQBVBAcxsbMwAvHElb7MO1c11BLJO
ZhWM5RCxEJnmdHnzi5nHOFTlYF3ngo8TMemqji79zhy0C2f4bi0Ls3k/j5X1qLH7HRz6kNxo9Tyf
KJpbD4Bs6pKRjDJYOI05LU9j1pcTGzVweDShpQLeEb1AKeuKxfW1KZkwyIGG/Pv/2N29HJ/0Qh/S
PlBNwvCjv7vZl2QeY1Sp7kK4mOWR2crbMChiJ7alvC2FCWV3yBd6F6NQzvgAm2AQry6pnTQubNs+
JHadPQyovrfWIIPkcDjwIxMXQrcb/Np8tWAdaT6skZMTEdWRVq/lZcxa87ZQE9GgkSFXRr3R1HFA
uXp6bE2bx1IjAzpIVehse29sWNW6OtVX3FgtFOD78oG0pEpSfo5aiEuu2RCvU8rayOkpkYgVi/2H
+IcN3qjPnWjI8eTFRbKIkPZ4/NRjzjwPwafpd9Lw2gdaNYJhE4aQAyB26U9PB/jXKdHiHdTPqMtt
2/KybQO+JzhX04/eawuoZg693ZxBXHfaOMpUj9niGb/wNrHnlwIWgOlk6RVzDf+bwwpB3GQ2APA3
7IrpVMAv8rfGexyFOdnuKJlMorJBkQe0p6yImluWlrnf5XSnJJuFgCMspTHU3lZCTixORlALwpE8
DZsyU+JntRb6C/8Qdt5gmm9kjaHDsr+v3pkZVst2MhWOTzDMvIqnIMW0Mnqs3yB+nCSWqg3+GkoO
Fw1AFeeAlpchVLw0bXMZ7tD9Oviifl6+rq43PgIXFr/+H3ln1hu3kmbbv9LodxYiglPwoS9wc9bo
lCzJsl8IDzLneeavv4s6p6uktK8E11MDjUIBVZBkJpnBGL5v77XrioGwxprAWMpUin00ChrnY5M7
iD6R/uGjsyb91Z8j6xFZHb9LnHU3HzWnrHAjmNRpvfhGeOvVJThbu3HTOz9sgGikTbvlBM4evWnH
u7ydwkevqYjyEC6gZQqt8Sy/uImSN6MhxDc7RXaQ9l32LXJk1a9iG9+0kUgOUe0MtI7Hlt3SPkFh
J4zShDs2QGFNSqs/a7ra+RmVJZuoSbAjabNB7YQa0wfkqSFGIDsM+GZmtDmZ6IW5GeRofyTqpDEO
Fr2Wa2ov/VYNZcUdmeFwyyn3riVXgsnKAi+9au0pvptqP3/q+vRr51Ludaw+m5GJ3bLZD46KlehG
0zhMLmK3RiA+Rh4+6tDDElsTzFbRGkVi4sdb063CYxUW3aVZgOlOUjd2cWsa7fUcAQVcDaEMv0eB
5yMcsZriPkojjpUz4p41vb4EK26vWVMkkHZ0EvoHtx3cWKaPwqgNCuPSLhtxX3dEyRRITgwKgJ2n
dz19Yfp8lKUt5GVFdxZp6ubsBIxoFwYUd5EQCoZ2DFi9XCtzccem9UQpscGqcB1zmKi3M1poYDIU
NXihnl0Ls+76bm+abMstmcmjAm8U4clKGPdynHIHaWhGfpxO6TlMjReoc6PN7Z906BG1BYBwv9Mh
pv79/Hd95NG9xZFRAWyO54ueFI0vXdTK72LGE7ahKFfehmHnEQrTmjWlE0RHZ4khmDOiMWOGSXOT
YYxCMNybhLkFlGkQ9TdxxeJTsDojOrL5NbG8T4A9CeJKFT5bJWjvDw0eXCIADIRXFUeYwB/ZbIdN
0PGvUyFA+V5IGy1KHCffalQ1G1vG9oWoHGbd3iKkGXiP2Z/nlYHerUWy9X2cerPZtcSWEDyMb+CJ
QwWxPViAN240TjsRuMkmhqGwZstAL9CdKTSuQJxr7DjGuBy/2S9X9IXzeJ95qm9WDe7YfIsxMv02
gFgMNzQWMBRNfuPuZIGucetFnvMTobJyVmYgnYeBF5mpDBjpgGfWteChQDwfPzbKVfTwzLxGQ1rJ
Ctyg6NWP9vlhESYUzg/UUNIHXmAb1hPHECKlSY+m5OrjxspnSbxBzt7ZqTXhMlHKE2klJS3+p/av
0IsbGzFowoxAlh9rEU1g5FBE40Tgs2H4TzIogOssDnLv3tFBsMfvbX1UBZ3TsRvthxDCl15l7LjE
KuYc92jJMcdZaGmkS04b3oTNOF8jsVI3w+wE9Ua0+aJax74Z3ThoYynh26Kytp4RsD2qpzC8cTtP
AuVvs3nXVXX5mNI0eiAgAGtBVN8DKqRTqKvkh5yrgNUY/TR1XedqlgW79Ug0IKGNqVb8tYNXtlqi
hAFf0tdHmNMzXEAi8f7MPue6VVHQElwVc9Hdymyqz5EYRte0Ob9L0BvdWgQSDHrQg714KFQyOcDS
YDNt0ixhHUnqVlkIJkOj3v61+g+EBO0lnkherQiR+6a0pvE4d2FYrrVfM8J7qiv9hRUwSiHh2pwm
3WfDm7csNXBMCYLaZYyUeoX3n+Ly8z9A/Zs3osAei+YgLprx6FQBWy7TW05tTmezSA0KCtXGGkde
/AQMLE0HwBQCMFERAv1HmCW+JctYQWmPx9AWYtq1Dtz2K8f1rOSqnfTo72Zp2Rd21wJestOeB5T4
Ff8IvksWqKGdxuRg1mnlbUF42Ogy5o5TsWqHPjmU4cjv/zULBNLwnXONp5+IBp1UmPZrK8Fw+TyB
YTVwJ5v6U09KsN8OSOa60PIpjKSR4mLoY1HEQH5tdo5rJ/PAS9crMJA67wpLHBBxoqRHsEC/hB0K
9TSi7G0AWbsefZ3Aiuhkk7XGfktNf62fN4QNk4+4z1r4XRcUBszsiEDNi4lPQJK4xqCqkl0AncY7
eKHT1nv4hwgiB17U/eznTF7TzHtxJuI0eTCyqGrWVHwdurnIexjVCDWfvJr1lK6bVCA6+tZx113L
RorMBh9yax5yplpHTsQ3CaApzS+JG5LxoUu59qo2kjzcGEZRf2IMOZQzi9EOtiM4Y+pRfo0MxXQo
IK2V5QUf26b22czQnTonmifCHuE08JHrKMHRUSlYa6uGJE0CRWbqJHuIVJjBVygDVXtv9yUqXbZF
NIu6ykEqheufkRO7ffrw13dYU35vdmlD0Pehz0nGXlX8drHmrOp9p03Zm3vqPzSFhdk0RxVB7GJW
0S2kgVAIVCzdiDkoDX2b/pXp2SimMZDfcF7w3b0zRgJbwpBl302H0iZz/jQRaDBPFFrtoRV3QQ6d
7uOIPMc/51TP8LPqke4LqqjkoTE9hnxE1SXfwDLzz1i7BvUBoYWfckYMQWRQUkybDbtrmnheN+be
oRml+YVdvn5MKn8bawMRVYTFZpHzTr573UfG3h+84CGIFETFIr3uBwuLh8mxhzLEypuy4DaIaWPj
NmuRK7U/Ve19xr/HjGhD0yp2rRg/PVv3/iY1Hf+y6IFuOiE5vfy//+d/I0cKH+Q/eUkLpepv+tSC
wfqv//y/dfaUv45C4vf/Rkg5/3A4CwlNEJWDl9OEBjU850Na5j8s4mmxW2KG1B4/+hdCSv4DZ7RE
tUHP3wbz/a8gJFP/Q1sCszOpShadFvuPgpBwzr72t8J7d6hn8YK6SAuWTKbXRszaaVpMxOTj6pqM
+aCBCWthWKN/RVPAspxgbVcmlefIbe9NoNp7sH1f4ERt4ii5wjfgYOd4APaIHaL8RCPjvAmDC7eY
NkktD21tHoqyOgxDhIbBHK0dhw0oM3n2kBhNeEHq31kCbId9Bs2YunY20ovSLyZ5TNf0GXckCt34
TolfAd0bx1Z5xfH3q0ygqAMxJHsJOw2d25g8m/Fb4BflyjICBEQsr7inso+V7g9RrL3t3DUPxkQi
kFUC7qvsWB3DmlCmdJ5v2xaBI2ekKwSI+pb0vO4G2Tf15Qrt8Ng38jDWCDIMp96iiSg+dMXHxi/u
hZWvTMsQNyrB45hXKEGAGVIX8T2IO1F21iZxsSN7I1/ltePdN6L8EPilvfOy5LrEgneYehSoICLT
bw1iKschtoPTFLrbrOPsmPt4WI3obIgnOmtqsUKmOA2z8ZJVB+iWbHYgUb1dGg3omjWTRgfQ5qLG
dUTd776xQDi58CiSJr4fJ1UfMrOXN2T7OCANAno3rH9qMm4b/3PR0/asR4rriKAxUbKrEUSEtQA9
SqN5MhWlJqg+ao1g09pUZb7BYLEqRLu3BxNEI9tlGc5ffLdkV5YuTtWyxGNvdx9VREODAn5Ak6qo
710BTtg2Um+l3VY8Gs4C4+DU4ekPApXQ1AJqSJrHvPRu6yUbS/rDoXaCS4ToJfUPspyCwKeogZQS
ACAtnCFij2sM7UOfau+aUL58J+bySybb4RtCPkwIRnoPq/DWaD2Md3Y8o+Caxi3eKHxJDrQiSVGG
LbO6xIk3bUyXfVxHYx3CsnuZZgb0bdUX2yA3jigBnji67xP2G+syw4YDM5oDO94ldKrXPrQMNeTj
Jk66b7F4KOr4gV0GYLS467+FpCaukI62q7EecElWg/9BBeDFMpEZO0J/m4M7hv1DP03mucX+cVsx
JHd4rm7RNAEZ02lwNJdte9y7NsGRiU3GMSRajn4zVtHxnl2MuY0o916bZkqVDs3eek4NZ6OpQh7Q
84fb0vKnWxADSwMNzU2QJvRHfCewQOxG8QXEiOo79cvkqpcKAQlLeAfwjNqYS/bKVdo4VIbq9H42
sSoyfVGwt/ahG7Q3M5grpDYwd1NLpPduv7SSCsnglDG+ypQAw8HO1jmw4A3M8duerTLZnnSnJ7fK
bmw1fWO3N1xpRE/n/Yj+Ssg42hrlwnCAH5S2uxqZHd2ibkg3Inerq8hGyJn5qsFAx9lvCFR4jos/
/5Tg5D+mLZk3XA9KCL1ITAFBOn4t3Fwc0tKMizXOpfRqLPr5RhB2QdW8jbDauXN8zx5Rfkjyyu03
7HjpJLHjhmTu21NySy5Fco9YCNMosodb1wqw67gTZnKaR1XNUQZPMb0mitYrMnLkvl/kXV4TOV8t
6oJ4EBojuaosfEC1N1e7ruQksUoQoOCxDWZvQ0UqU7yetfk1CnTwqcb3be7kZBXbBuj3lmAl1KAx
/VAFhxZGlR6zswbRYg+IfpF+jU34wIYq3szalWzrhXHppNPEgc7n+eOqpEqskeKPqp+/Y6cdUemO
He6KqP0WV5xqk7z1h93U5d6ZBLew6owq+WYtEXWtW89AWwwqDQ6IUTLNgNFd1ZQAd7PdcYY1UME/
5JLXtbFrHmfAYWbj4k6mQYd/SZaF5GMO87wxzVpe1HiDNz33eyaqcLwxyZe9TQcUXfSa1M/BD/BK
zOHAMLcRgLlmgLxL+daZazdw6R3ek4wdJjo+q/S+Q8NK9+hyq+u6GLp95KN1S0d6k7mdeme2jfsP
HwpYVqOX0ToacvRDnDhQVxlxhvwqzfyvBI7hLsBG3n9ZdA4flAraQ5XIBuiRGnah3dNCYXpbp2jp
iUSB4h3SKLsXyja2HYfaM8cexvO5TGjqsKbua9sicQsqMXTcKWvtJ2lnHc0pR3/l6IVOmA0sRHvt
YlfISR5LeqUhP0GFGst67WprpInWm5etHpurlsm9XLGWo5OEjWudzWOq1xofFiXnrsFPj20+VEsK
hRchirTgtWB7tkI0S4HaFsXcXBZJCATWiruNynqGI5W4+SZFMnYJabxBGhtmuywckMelGjHAWOS7
sYutDThAuR0SKR9JYsi+TUYU34XQEi+w1EznS0TNtoCmi7hxCeXycq++zEhg2DqNv+iV4/K+q2W5
GxOyStZVWn1y6SyfB4APiS+JP6QYeO+I7Zw2bTwM+9G12g2UD2BRZV9d0kYCmkM1bxMOs3ugp0IN
KdPGQYcuMrqkML8gv2a4BbxRMJn1zgRuX4GB/OlOZnFZaNc5GFihMJMs8puGSrc5oHxoP/sGS3WJ
Q2qTpTu/z8ezbsBO6Yo75q5tYpUoEYgS3rgDVSGPhTVUGmwPyCCrhehm+fDCSjDmXgZY2Aoien8V
lDsDX8HOCex92DuPQW9iR3B6/2rRN2u7e2wm+pQWB2KvcwCZlyp96kkfu82VjzFrxLHfNVHz6HNU
K10jB1nrGPs2luZVMg34o10r+qTpONxOELQxj3v2lpq0t7YivM12EQvcHentkuPD4XNtRrbJ8Sbf
StfoN2PsfsiscJchr5rHSkDCjhSHHQdamHHrZAifx8q6DQ3r8ySM9pFWz2fqSfISaW50iNhOld0B
IddGcwy22qA7o2KDgAqzWj4NKVTxCYNpWOL3CZAjZZswZNn1kprSDXUfejfV/HlAA77RWXVHDbg8
uIbLngDiezLl6yErNfb76knzKrZDdTtmHzt3OGjL+exF+RbQ8zVkelQcyxFxnnZZZe8778dYTLc1
TtxtNfDme8zhIDbRldTDdajL6449VBdpcnREf2xYGBOoNjtEHSDTxn1bOVu67CNWc+VuIku7FxE+
ukQQw6ka796YCdqjPU6BvIB57qTpquqtcaMIFmPDufjGLPczBPa9pjqfsyk+t/tgA9jiZxUofjh8
LPvFDeWqsrq2TLUr7fHn6Ez3nbDnjaUk+myJzHQ5t0HyunTszKdKjTWNKKTuoBw0JE6lUABG+KMa
uzMeBX30PSYdFo4m2M85AJDJ3sDtMqmwJPPBELN9qyP3giSmYd1Y/k2hONOvWlMIfPkcvDurv/Ej
WXwIoK+eM6kSZlKigY4m64Jae7vOQqZmxrvhDhs1AYHeyiq9o4VIWItfTB8n1RKU7tCybMPgklyN
NQicee8JUvzGxMaR3ztnLT691USEwdodcsuBYcK8lzvzJ+CQek02a3dVihgl5syxAr7+hWfE+tB6
AQkPfZZTOsU79Gmo0SLD8sOpW+v0nI8+Hwa3M2F71PW+rnNjzSD174WPQhUKrvuB4la7JqivOK/V
FNKkGXE+R71BzwlkK3opi9Ab+DBVEX5wBZQDJ23VUXpGf2WS/PGEqKy6BaAYPlosVDvVivmCUjQR
opou12VhoK/28nG684lOLrcK09S6BHu0dtFxkH3o9uvR9C32xWN0TUdMn9N1tKgZsLds5ES+jOPG
/dOQ624fd4RIk6N5rGZgghtT5fK6IKcT6gtUhUFj4ihMHy1PlaMNG4T61Kk5uVR0u485W6aNzNv2
uiztctsaGClKeg43OJapjpup8ci7rr90SWIT0s4GHSc1GHnghRRTzQ5NTfLVxwGwdjIDvwJ5FgeU
Dzj92x8ZMnvt+B0pTpICXb6PQ/jaao8W+1MRUUmbf/pDRY1e/VSC9mBbVqDz8Ny7XXZZt/iuYvKr
FXNsgvoyLvy9hhaVGPqO0JsnNs8NDb9Qrlxr+FwjDtjVcfshTI6TnA/SYWfUF9M+q9DKLI0BvMFw
5vf10MP91PjG/aW/2dQdR5khwSXSgaeXCGhVW7H/68HBBR6pjQ4ohYNdjgHRSRGWh2wOtnjOqDaN
9rGOIpSZVkIOpgjZW4eFcddjn/FXjnaCHwKI5LZr2nmTOD0Mc4IQSg4kGUVB0egjK1V2UYmu3YSu
Kzb+QMAAxjVtHfJ6kht6HmoX5m7y1M4dy20NHW0z16L+OptjwF0gufwU947/Fa1IIBG6FBYlw0I7
nDfwjg3jEpJDIfHatJfg6wGEBUgEQmzmoADl1pN4n88h/R2QORFC55TMbluYhzRV3ZmVjM5Rt0Be
MV6EGO2sxsusFWPgwTT6+KvZEfvCIzaCQ7yIvisOvtvGTDH0JbUW+xhYkrmqpEkIOjnfh0KVEPUX
6TnGLoAocRQdPL9DZA1S7yHBIP+UD2AJ4qyKD9WIqLpKvWZXZl10BlakfZKzEVwM6JuO5iiwS+kO
d2FahfV5b0PpdJgqCCSJIcxPZXVWDc6j2au9XnBrJjU9lzocDqbGWIAJXjw89oVT3KKnB3KbWWS4
mnXTDIR+dAZn3n7+SjBIU29QdpnXYZyxuTbdick46T81TA4YGggpavHS7Xx/IrQs6wk/i5wW/1zL
lhC7pcaQFmWcuYdlOxamnzrHQ1VZlvKzgewHCmJAWoHhRzgfcRuZHKv8Ib7PWNXOSQfryPbJxA9U
t5lcIfj0zhXL7wW9fXrXsEyMa7CFxZYyqjVt6xj3DKLmK8RA5ZOq0ieLyEeUlLaJQigmrz118yvk
oP05Jst4i6oaMeqc1j1mtWLaEYpi3JEDEP+MQD6vhRvM+9zX9ue0yJj/jTa9gW6rLpRoom0XiO4+
xnborDrboQUTEuCwdaGSckYFbb/3lt47/fXOAflEQ4PosDy+cXy2DLTJ4bNG7FVXGT0aNmBk6UBv
GC6KsbUPZm8OX0pSoNj0iClBK6TG9kuoyqdEdOpYDWawtyyvuqLbnqBsZ38RY6JHTVhaEQMhHK4c
bU9oxKevZLx+7m3/GEQAHqi8XNAY3kwZnqI/r2leRd9rGFw/21Om/avK54fyKf/Y1k9P7dXX8vQ3
lxrq9/8m6f/PoN+bUNz//2VLYGb4J/L/OGuW+MrmJQN/+cO/4ytd8Q940kICbJM2SPv/Ll9KItlt
FHoUIaks2Pzsn+VLwybHHQC+4C8sKYFB/pOAj8GD0iazIT9ypYO1y/0TBP6SCP8Cz6e1cNmOaWqn
SgFo8OwTBj6yA6tOscoci3GqDqb08oNTy2kjPFhnhWBpzryUHMI85wQ4jNaadI7imI95jLLVf3rx
+P6ujf9H3mXHIiIc8r/+U3q/+TRaau1Jz3a1szzFl9REN8NfZ3k9Rmooc4++VSw4HXtM7wjVw5cz
pSC2OHhdcTBEyY20PLghkEL9cIjLHjaNn8QLb6ijDV+aGall44B0OQbvw2nbingPp5Elag20Yvj+
9kdfUk1/eZAQDiWbSVSXprfc2gvgo5lUyEHUFB1T0SLTRKFW3tV9QUspQvZ71FP4vDMvvbM8yvpb
0DEFHMLA+WYzFVyLUar7vtTjnT2as73i0vUTQmN/TxvHv5mUl/xUfh99R0I1309NUn5M1Hgrwt54
ePtGlnr1v8CCfw0IskyXkeoR0OAtgMMX9yHDltP54tR01ADwPEBnSA1e7t6+ymtM4vNVPGEpZXK4
R7PhnlTNBfX+qCIg8JjRI9v0FglS5VhVF6yK4Tvgy9cUyL8vpU2K7kSCEgS7/PzFDZF67pXa4YaM
qPuZEjXD7lsB2ZM0pj37/s/vS0rL1LYLVYH+w+uL6S6xTU23+djr1rogiRzruVUUx9F0suu3L/Wb
L8oDVkYMhqeUh2Pi9aXoSETZPNfxMc7DCOIqZ/IZMdrm37gKqXsKT7Lk2zq5oQmLIDpAER9h/8Y7
fqPejhpFzZ9ehcmMTA8tTKU9hznt1XekJDXBEc3/kQmK9K2uggSuY/XOvcjlkbwe2zYTnvSgssJ6
c5au0MuhQGJOFNGxZSjMAIZzlYUHI24hBY7AaoOMB0ijYClIjsR4IanChTxevX2nr3Goy2ikRUtj
it4TQlbXOvkIOANj1+mT+DiE6mdXxvUeLlG7D0PyHan+EIrY19GmLQjUePvCv74GtjZ5yqBCldYs
O6/vXRKcavkk+jE/iQdg6BaAdvd+bvuvEtjMO9/n7y62tN2IRLal5T7TS1+8c4VMO/pdUXzMaGoJ
PGakIU47WxpPgkLz+u07+90jZflUUkhFe9Bcfv7iYn2sw6mxyvgIrBMxao8rds5pWMMKQsCIIf1y
tiygAplTvDegXjf/nr9Nj7akXCCsZNWcjts+7GCDIPU96vELe2YyOUxyP9juxeKsy4y7GPkRXYr1
CJnDc9GbExM5xV9rpDqcIyC4uJuk+/H24/h1aiVtxfI0WwuXsX76xjp9FSq7mMOjlxrRA3aonoOf
P+1g+9b7ty8l6b2evFCOyxJBX8BaCLviZFCRdAx6ogvjZXlLiAYjqD1HC7EjfheXfxi6NGWMGCyd
j9o2y5oPMamRu9Iqxj8eA467GDlcBh1vOE3dV2NgkFat/T6Oj2EoEa2UZosFUmAez0S4xvtm7fDG
RrfKrcN3rvzrUOfKNq+1FCaa6dMZPzPRFJXAGY4jqJltMUUWR86i33qZZ3/II+AP7zzzXycxjs7s
NExilZhMTi8Y6CL3Wyxxx9oP5Y9Bp85t4Rn6El0/vaIMtzTQGGXS4iOaKzszACTUIiHj+J3P8Zvv
nj0qaGL0uRhvrOXBvHjtyikyJ6vN4qNbSg8bOYBXh13MqiTpiFkMX1fn1+3HeIS3ONgOCQwQgDZ5
kszvPBFzmTNfT+takBAPSsleZlR7+aQvPgnVFRqfNAiOUQR7jsZZiQepQNiBr5FOHDIuY8n3Hrwi
uDBQdTlTr0GMknxAYqe1cHfgD/ZHwopyf1v4WQLssouR3nA+VSXoWowvaChNJOtJ62tKM7n6XOTU
O7AAewjlxrx9dKlo3mYxCB3QMHV+WY3SuHVHWd9mKaFDq6FraCPpoKx/4grGuPX21/HrMGTfLFhR
+A8vvzj5NiKvDawsTJpjYQCib1K2oMjw/XVozx5apcj8+Pb1ljf75JkrS0CfVlI7bOROnrkvmI4J
f22OFZ6lAyEH3m7y8aq9fZVf5zI2HsxhWkjhgtU2X3+zuEyqCTw1dwWbxwnZfBRVC4hEpNE7g0j9
+lotexyxrFqQ293T9XFCOhlUoYHyaYoOo5tQ8/9G52kJ2OMMjtUgV48Jrm3yoQ9Sf26xHVqMHzuR
gGYknaz8BsnjHuDgj4a4l4RD07/xLFzazpwkzeUk+fpZEDAQQskq2iMAfkoQNScb3m2U7R4u5rcv
9Zsv12QUmeRFsICL030SX0jMutG0x6QciKfEub7VRf3nW0vkOUpyjkWGY7KAvL4hPS0BMMRvHYm6
cK6SAjJgmb87O/y6O+AqHvMC3Ebmy+dctheTQ8uGYREmdkeL6tMqzoJ0LRjO5zPoq4vYCYLtjD6Y
GhUG5T9/issRXoP/Z0VaTv4vpyXHrZaKmdkd69zN1nRmaQlocGlvX+U3r4jNnOdyjGKv9csrgkOz
tr2xhlgW9bAnISWRxUOfbrTt/J1hIX8zLmxbWNQLOAuYDMXXd0ROju7pM9cktE3G2sv9YEvDUOzB
fvTbRFLlo+HvXSoLc6wR2xVMVNyF8NPNj8TPkeQJtuRegYc8/+Nn8CzDWrY8FlWMk5E0IdRvGakt
O0B73JoUSldhmU4043G+vn0p+ZvnzVFFs9qz8imUGq+fQVtaQSpqm3ejwNWNJDmhiB5Y+YBweNiH
BQYvX8w5s0O/YKntgVzctR/EMHqCfgjijdM3bbObdP6JzFLYe5VXYOZ++1P+5otia2Daz7UdYgJO
Hkg2YfAeoR8f6QL7K9jM5ZmNGe2dxy6X6fdkEXh1mZPx4Lol9jEMFUdZh3Ds0al/sJBN7+jjh6DV
VXsWDK48lrZn0CTyKaEHg7GPceytYxmgsUEj986dPy88J5/JowCqaBe6LIj6ZJpczC7+JO3hWBZG
eRlnDUk1del2m8Hvh++ORPcC5TFvYlRuhnaWyPr6SM2pFGCp2ha9lxaQrYcis2jYelr1ez+1KP+3
TkqkcuXQzQptA0iVnac4VKnAlEenYEP2zvTxHLtyeidsK4m55KS4LIKvRxqyI8q7hdcdowqMN3iT
eEdgGaocxBUrN0NkmznxE8hbNFZN05/7NGeWRMaBdI8Usd2Up8Fu7txmU5fYs8xJUZaitYE8VfU/
hjzTm7qAWx42jlpHtv0TCLd11BYhi0UUq8ucjHbUc4O314Sgb2D4NWeG8sSWiNVp03v18MerPdOl
xeFFURWiCLAMtxdTdSncjuO5GI7CaIx12HoEJTjIFBNhxjd/+oJ4CKw8ykG4NijOnhRPqrHrLWd2
hyOEf5LXm/SpSnp5+Dcu4gptPv/XPX0LDbNq6zDHt0ENj5B7qEJraofqnRlpmXBeDxMqaS57AvSn
tqJe/PqpTS0rJ3uG8RiCAnTJl3fK6bwtliB6gZf97Vv6dfbjYmz6OO/hqKbX/fpi/mDZi3lkZJeE
kL6aexQEiaC6ClT3nTf5eSY9vTFWGyqqy9VM7+RaHrYVf7KT6VgHRAl7gY7OqihRO5o7WFZzoyLB
Mmm+yshR7Zqvj/zvQY9oIZqi8WiuIIJFsUXTkMJKAB+2dZPhZwzZq37nofw621IEsF0yhtjHICs+
WRKGBjmOYBE+mtOAI7kjEoWmafbOVX4z23IZjtumJZfK0WnNFMqigSmU51HVTquAquMcJ3/OquEo
x3X73a1jcgMiC3hcXJJWZxIC8aG18/xbhVXRX0dENl2VldW/V737zQik8KflUtNiAT6tRKJDRHAX
lfNxmCP5VccO7m4KMh9yt2427B7fqy79puyAV+jFBU+GfKiDGCIyDX9K4oIoQ0SltQXjMYWQew5g
gozOqMsPcFPsW+663LVE1O0ckTvvzFi/++ZNik6UfphLqHe9fh3CwHUI6xvnY4G75uDKCTYZxq53
3vDf1C25X14AuP2c9zn3v75MGmm6lYM9U2bS5h6VG3l6gRVcJEmtD3jfra1yBwG7KpHngNfLO7+G
7/H2m7+s5SdvI6U1tj7UgrFHCfP1ZzBKvGZTgv0UFhEW/CGbroo84Fwcl8mBRtG0Vn47bbmP73VN
xOPbV//dg7ak5aCwlywMp7suSV29jUPBNz6nj2ZFToyTAL16+yK/6eFQRnhxlZPnPMXkMON3l8fM
mdA6EjAgd1KRzbfxZNt+mC2HMkrqL1H2kN3ksQ9qRY0BLfMeTNUISYUa213QppDQJ0FOBbC8ut1Q
qPeKnUGL+TsSGtEd3BT71eVszDgFpdDxZQ7R2VvDiSKQ6O17+nUW1ZQDTZPDgeCcYJ42+GwMh7m0
DfO4OLZ2flQa4LCa7BjiVoNGMyDf23iCePOVOSqQzw1A6SkpRI/SR/vJzursee9GBF5CWDEE5KXB
+JggA314+4OefsMK3Q9hGYrY78XSIZaV58XiH0XamWZccEdfGjbbQ6gbA8rfd16lX6+CRB63Ki0T
7dgM5tdXGZwMnEtbd0ezjm9haoMTbaeUWKW3b+Z0RlwCu2jdAmzkXTEt7+QyWd1muqrr4aiyzL0k
NClblWOCEi7K3TPDmbqPb1/vuW3w8u0kxJddDF1Tdr10NvTJBctUtia7GHEE1uZ+b5M0AVopcZmv
Oshi0OJilxArYFW6x8xsI8sOUtMGJcY+/EdjJrQD6iZAvdjD8PrkVl0jAXnlSI8K2UiIVHYX4Yxl
NwMKrg0hdGQR6qGycqIvDX+NKd80wG07edd8q2sZEGBYuhe4nCHAFqEtwBrNvQhg0vnUzSJZk/Fa
Fih8V1BZkGGWKkFDYtZ2f8xA2YEqHjC/E5rledG6tUNUpKFtllcRBFgirOOx/P72I9SnExzLN6ZU
beMkktZyvns9NLpOigSqUXf0IkmeL0fX+eANWlxb1XcjNI17PIvT59mKHQJe0Y4LpwNSS18COTy5
oN45WaLlj1zSjQMe2BnZJosj4g3qpADa1Lu4ZabBFedhPTXlpXTN+YyE8BCKYWu130JkltWeCBjv
wNfLN0OaVngUtVPfhammjRDgf1x3c40HL+7a0rzqYtNG1tHCt8g6EhewEk6CCuO0aMtbnLekA5m9
9dB1ASyNoImNfZbYgV6VHvHsWwfO7lU4k8aGNXNqHso5lvO6qKlarCmxuwn+8w7F9KA7+4aOH2Gp
tiPD88lurQoeiI8Fn2BgvBMQ1tu1tcjbL4whTtW56q32XiU5pZa+azq9DmoAfhf4NzEnB3N/U2Af
AcAYiC+MMHzXIuwkfpd0sXliaAiRZJMzpIH4JUW3t4kCQG1eBQTVqr64i5KkitYj9mMMPl6ZjFuE
dkB3RyLpMkLlSBKOqPOTVOHXD8riTLHqsCPaOBFMVMFyBJIp0EG+U0E8nVqW8eOYHpU5zi94fE4m
sGbKIlgEqjuKzmm3Eu/EFmqV+Yc7Dq5CGYtGrIs+grbL8ileTJNlSjRtkedsii24bzk3c+bVc/XO
cvvLjuOvy0BRp8rD1vVZNvLiMn7RkoRudNMxbYheEA7eiQRoFUrVSMFBco8y5ZWOgL/vEInNq8ZL
mndOT8ti+3pK411k9aNVSV+FUuTrO/WrSqZBz/F39kqsF6L8VBTUX2Nm3k0AVX/vOMWXt+cA+dtr
YhhkP2W6bOxOrgklFiSMrvqjG8HLWhGWCvsU1lZD/d7wvJ95W/Y/vcDh7YjBMFzXjjltDUDMn5oC
GL0//T/OzmvHcaNr11dEgKxiPFXuLPXE9gkxkTlnXv1+2D+wMaIEEf35wDYwsEvFSiu8AbF1BCQn
G7ym3Q7aUNZAvzzUfupaxA+3f+2U/198IDpOXFpkZKApzj9QhVPVGALlRT2nRf1bR44oQbRmHU3M
w0jzsBTNnZp0yMrXt0eetvLFyJTjpyebpt87jOef3dF4FFt712yPscNL0qOftUE+HOR0slhvuzLJ
iV9JV2MyLSUEnk2ylhHSTtQESidFJrpy2rZf28HY6itLpsVb4CkJEoVD4f+FghQUH58pp2xCWklV
59abPQrYp1QZmlH9sfIx9obfEpyMFNVraXLJ3v6oV+4PjGpR+NNpPghcRM9niiKDi6CTNhwdxDcn
fT30gtwoWLg/LrJITjbD0CdXqUpMBdPzYWqg6VylHkKnCPjf2b5A5Z3bZs2NW9/3wqehAO5w6yKC
sMZZylohoALUuXGxssGTHCXPxbj72m8ie2QjTbcNid1s6nFpgKOP+E12S1fDyvy/tkJBowiD7BDl
9d+QylULg1GCY9/C+ox+wO9FuFdG+s53wn4hD7hyC7C5wWlMK8EVPftEqc6KI0THz6G3slL7tHmJ
QWBvqZvR8pNZvxmbQd3cXv73/+vsUE2hIkEwNXabTX++MKYRI/qRD6Q44Hr2AVpVkTn0GzPHbq1D
XxqHF1M86YqO1hWCYduBYvxG92v7RMKEqWQKF7Hyo+JRD2EnKIFXP4AOUnZlM1p3bWTWvwYH1zXp
u6gxtngyi1bT71tV/zqM0t/6RJfA/HNtxRurPAhobOt27LptgNgJtUT0uzgg22SyWin6CmeKdJBP
etCmj7c/xJUTPzG6adjwMfBymJV9MItoIhZlPHqlMSIWLchSsFBeOXkJHSZx+nUkCu8QKXJpCeZR
O0fD0VUyQFMzoJtPgMx/39aiTgzEEdzxCG2yewJBr21h8xFjCXTJQr/M9rdneuXEE2tS4VXxrKDE
O7tcLH8cR6GG6tHzoBapkKK34Au6j19hDjVkWsICsJipz+ISy0FleBQtoySWxfa1DSAqAkxKqNoL
Q10UZqYvaNLtmrCuYMrf//yfhyEdJZF55WtHN+YtxU/KLyQgx6K7x2Ou/WY4AMfvkYNCA9rrtQQu
m2FBOot0FTvXrIQt/PEvTPmVhhXNEPogszPVIpIyJIqtHjFZh+M6InOfFTCUb49ykWMDi6XPR5RC
CczhvphdGJlhhzLAYvOIxhHQclYh32ajoT+pFaXHlcwozFEwRTkGhUEY4nau+29KZKN04zYF/QSw
fNXGtP3qWfYQgVaW2WG/qkPGtxfu/8s9x091aAxNKapOf+h8j4etQ71qMKhdqAP9uRpvx8Bt5MJG
uDxJlNcB2KErY2D7No+FyeDt0WwycbTQWMYz1/efMy9xHgJR+3d6HKFxfHsJrg5ICXZ6pQGAzI8S
L543QkIQR9O1/Y0dwH3tQk3bumx3CNixu3B0L+AC05LTuf7/A852Frm/lhaNxG9UDiuM2RB3lON9
oFuPaKkGO61D1rJJZLC3NOxIwtC0twm12T3lmGjTNFnxSrUj3Xidod1T2X7rIzvcFnQH7iB3Kbve
WFiRy5CN32tTwZtw3hKH9/N1r4RZ4RfH79Uq8uzSVnSEf2At9TmGnf/DWvwzlDwfCjt4e+wpyh8d
Pak3FBfGvRqPWMB2g79TkEdfmNq1Lc3pNjUOOP2CeRw8oBM2+Hoijrk0s7taQRcduaRh4eBMB+P8
eX4/2ayABRzFNGfXqJsPWd9Fgh1mFOY6dwvriFIQ1nMufqSJKPU1QDDn2+1PefkWOqrBEVIlh4l+
5mzQVNVaBx9ceaxHaa67Ov6r5ob9ueGAf9Ymk0Ual+MPN1CshdleO0+WJXC8mSCEQBPP11CaYuCY
hfKINDo21dCUNzR6x2fMieknD6JZGO/a17W5lThPlLrtefUP6afId/pW0km1P4kIWUjsqbu7LKHV
qates8WsoT7d/rhXjgRbhpxCkEqTZ85qZgXiDpS5Y2SvB4i8wiz1bUp7ZYUGV7eQT1/ZouASgR2D
MGLAeT3QDdq+C4xyPIayUPepbz0BZs0X8sEr8wHZa7NcDEKHaLZmqex1PJW08digr3ggTvM3o6AX
4mal9z8M5QgA1OQRtAPfEXn/vPOOk2gIzyrjUalt8YKiaPPVCkTyWIeR9/FVAt0uISMIAhhrPivY
UXiVIPB6TLrq2fXd9nte6d+yKJDH29vhSs3DIXJh81kGCi0XBZwhq7TcCEz1aObquK86pzyhgYN/
ueuqO86pv/PsQlvlsd3ujLpM7/E9Vu5u/4gra8hvsCC7TREL9KDzc5fiiD4kvOBH7GbzXdCi5tqZ
odxLqqcfvzYJ11QSDmnZJNazFwy52NpEwIVIgGjwAeguRgllqS7cYBeYIR7KqT1GWugA4SMQO59R
VmR20k4Bx4Ag9S8Ed/FPkgr6Q6kr7is19h/U2uvuhTXqaxzJq0NQh+oz2oTiBa1R7dANOdKDOAhu
bn/pC67R+w/jJpcExrCz5nGxXeJ1VKmJekRkNzx4aBQ8Gl2I3lHFa1xNdUdNBvdxnHwTXpo+WkOO
J3xPWTfNQ+Obgn7GtuYdBQACsLvAmmqrpGWJwRgaNd3Ck3ptW7BYukAKi0t5Xhuw0yIaKNurR6u2
sWvN0WNtLR2JCcNd4v9ceXKmViOlN7AzdN1nubgYddeMDU+DAlwHmC1G6LyUSIPXZlit4T0hDBAm
Kk+CqH/fXpFrk+QJMKcG5wRvnsUNJCUVPMpRg51RuyukNf6rjM44xCFqWrdHupKnkGLyF+V+AWRc
nR0z20UxkNUXxxFxg4zC/l7zkvqnidH2p1iikxOXcYVqbKz9p/WZ+GJUMULJVrDwLFx59bjYSHVV
geocgMvzs9H7QZCNZSuOnii7VTjqz2mHqnVDrWQz4i6KRYb26fbU3+/LWRxDs5rnwQYvwrs3/aZ/
ru7capWodw15zLWgnEgSfvyo9/CjVnQjodVzqd0ngQlZzc5gpkH6Lw1rl3UxspWGOUTHtDD+0i4s
/Q22oIjtDKrzzXTwclKUJlB26BnhMmYHOTUbXMjTv2GI1d06sSv8vNy2SjC9VSyJXpqlIKdrF474
rjXJ8DwYfbcfh1oxn3SjQoyooEixYpujNmEnyYMbdQA45RgWNYVnxHY36L3raAXg0vQArwgTXXOs
Bohkqh8nm0HDAnEF5YTOdO9r5ot06YQ9IWqM+FdHepShuanYdKSMpkJ3CTFv5VCzVfYGOq8PqpKm
v2B6mSZa7oHyQgBdihV8yGyPtjT2AkVtZ9+kgprAJnVxCFw3ft5+y3H7XpmODH+7CKzld3XjwQn2
+9LB4sfL6bDUThbuLdf1lhDg1zY1iByNH0XlxHTU2U070lcCuFvJI/CXF2vMtccqsMYv+LY2f/VB
7e7rIXc2Fi28t1R1cSxK+rx61rDZPtzeY1eiHdIfYFy81xo48Nnp6vRIURCMl3jNp94dbUEohJbt
7T88ynSEBdxVkm8hZu9XalXovSiuPKKsYu9stQ23yIX//OAggtKMBuJGdRwgVvPcQtRdaGWyNo94
rapbP/PHTQnVZOEpvrj5GMWSDtA3yxCwSGaR6NCEOeU2zTq2jvvX4ul7jnJLOxSomC6MdHG705ri
4E/sYsJsgsXz0991oCaQc1ewtA9RJ4uxmlUHNIZ7od63aWjA+/X7zSQj9vGBCawcEgpuXqils+A0
pruqRZ1UjkOJYkUU1Oi1lXm3jgtUE4Ix+a3YmT0pj0dfbq/g/+X+ZzceGPMJsgLnT0zwgtmNVwDr
xK8riFAJR3d5quL4uyob4yekZoMRJf5JOTvTyvaJzl54MCp0QPJgBNCLPNqTjj8rRxqLnBe9dpxf
CbogX5F7LV4QyEGRxHGrLPtMNQXvvRwJHneneZ1Z7Qh6sm2BeR66I/hjV9ty8hSxqqrP7gtToCFn
5VmCFBPtvhfUmdBNQM8IIzwlroCLl5HfHsoxxz3RE2MPMdLxMDeOYgSWFac9xQnnbz1kbXqkwOA8
owkZ/wgh3nFvVw6SkHESNMdIMaNvof/OY0i67g/WQqjdoQYo/mgWlU1j6KhO1N1kZ6nr1ROXaKjt
K60YvtUGlixrB+iCt6uqyWiaAKD/3TeG/J2UnvoXXWbFfKzCSuSo4uOjtK2jAL6yTzJ3N+DrbGxg
ilZ/oiS+Q/sQe0o6HPBuZI2K4EGJou5xCB39U22MCpNExfpQTGrSyKMNFpoUToRCESaWoNt8Awma
spbN79aHXIP+WOuh3yxku1MjJ6229KKCAw4JwsN4tKF4Yhd04S1cVnYu3hzIfSv/NTKOviU6iAzW
BsbU+6zCe6p5+jEqh/Cbbhe4fSiujy1V0/rV91qvigIN67w52s0Y7nQHi4XCiaK3uGykumrzBmkM
dPS44eu4QPoJwLm3cHAu7wZ2L1UHGkKsMXWA8xML0T41U7TUTyxCgCYS5o7ItCf7IRLRQpT5nl2c
nxS4mjAGuVZ1Lrw5nVFVCj01GztCkhPkTRM73g/ofdgSKkp+qJwu2Jlua9xFSCUheYEqooRHP46R
9mChbbiQY16UIGAwk55QbqEdC3d7+jD/BCoI500a905ykmbbYcymuiuExeUm7Dt9pVZ1spT/Tbfs
+eyBSKkQGqmKwjietxpDrSMns6rslLWUkKSljPswgiEeobTzMrb28ICfjLpFiSTaKIr7JUji4TUx
6/DP7Rvr4vkUVCV08nfWgrfcmT2fqq34tp2G4mShyPpgD3H7YOIOv7DYV0aZVCkIEybaNX2I88/r
+W1ZmJWvHwMKqsQ8holDO95EH54L9Qh7IvnYvNVzbm5eIjRU5YN+LBM69iBsfGSoXHt7e5TLV82k
qkgoAPDpffXO54K+YTuqZaQfxwp+BUbEhyEdwn2q0qrs2syisEqJO3dN54NsbmCXbEyT2s7E6iaf
OB84Hfwg6YKK6QmnxKDMqn546L/tnM4Z7hG67ODE0tWxxlFZiH6unFWK2hNcnLquINKaHY9KDAYS
cIlxdJPh64Cb1WerMTHrloZ/r0X+vs6K4Y4rxd+YeuY8I0p+55jxvlb8hRDp8pzyQyjO8LTDCbro
15m5acZOYxjHym2bF2MkW17lbSkOYQLtZZ3Dnfhye7mnIOX8oFKWhHwDK5BSDViY86/OSxjmSSCN
IxB+3CebIHkM8EO+S4a4e8lKHJ7yGOpv6HtstqV22mWYzZqTGsO8naCKoPzOR28T3+qTgJAQBkR+
VNMgP7TeUL20eeoiw4aoOElL9c1Hbhcp3CApTsBrEEJGzGuhNHbtCP/7S2ZbgDRcCexIMY6pQdxA
JxbGaodf/O2v/X7rn39u1GZMOHowvYmu5miPHvh916BUciyR2gUWhlj+d4nM8w+DN+DVyMGVrhHt
ir11ndfyOwGCVm3cOiqB36MdV69z3+28tYcWY7zDHw0pLswNxu9ECEDagngwcQwEZpqvwqCKDsSj
RgOr0USZs6gD5TvgdqHAsUK3Pta0Dp1PIKi/+pIg5vZMrywtYTG9X3iCDA2Y8nxpi6wntipt8zj0
tLuzSlHunKp0ntnJzQ5Qr1h1Q495t2h/eVn9ZcircV1pAjGu2z/k8kjxOwjSp+qqCp19tsVwqe2w
Ti3MIzC28pSmzh8Oc3ew/MR+6CbhrNvDTftkvsAAy2ky0BoE9CTPp505YTj4bWceiySHPqFa1WOk
1GgTTp3/20Npl1c1nHGgz0hg0JWFNn4+ljFhqLmtrKOO7NlPwOok6oN/0gLhYBAVc2KVWvkuB6X6
3MZD/yT78KEOHeU3FCtCZJF4xtYTrh1tVIESmuM63kaNJZ5bqdYOC1CEax9GgMWYuKNcN/N4yIrV
IG/swTx2yIGBV0QHtgJPCKGuErvbH2ZKQmZrwJUyZZjv+J/5IYvMvDODXFrHqMvwG3Qcba9QVX0o
as3figJ1Iyx7uoUQ68piwF0g2HDY7aS40/z/CbHSWNZjaPneyfBRJwVUwsheYuIjgS8ahpz0QlQM
V2lcpwtxwWWxHQkUnkwgt0iyAEmahR+V6Ubco6Z/6ir/JNTE2CZtUdyTxuWboBDo7I3duMJizTnJ
NnyTqCssbMXLQzb9AgMM3xTtUnE/n3ym14ZQcRc6IYcKzRve/DpHdhkJRC3ZNcB6Fz721fEIrcGY
cL3Q0TgfL1ITC88a2z+FtPz30q5wwy0Sfd2WNvpAI434j+6oCUADI8nkTTaAhp+P54PvxQHYD06q
FaJzkCgokYR3eY+pJ1Y56KH4uJPeHvISP0maQi0TGvKENoHGdz5mAwK5UhotOAm37z8hSJFViDQn
sf7kDYqP2VIa558hHgLBjURt8Si0GaKLfuEOyQpN6ZBun2gRZZV60J/q0ZR/0FP21I05VMkLiorp
EnDgyuvGTyZ8AeLHzUQv5Pwn2xq2fqXMw5M/4M6bYoGCJF8ivo+xr+zVVPE2eW1rh1wr+bWYkt5F
srAAy0vlE3myvUVzTB5MO7IPgdZY26FBfwT/w+ZkVWlwX8th2MJ6PuLGgP5xEMrq3qrs6mCCz7wH
V6QhLGD4q5Tk9uP7jf4RahB06QDkzG9a4WpWGSlReJLyJ8j1GjFw3AWdvg92o28sbLYrm5t2CGhd
dOQIg983xj83ifBMbIW8IDxRHam3El+iNY7BPx0qxvsh8b/c3mfT1j2/LElaUAzQ0ImbUuLZNosp
miOraAcnYGn2qgmz8DFT/WTtRVW18BUvYyyG4vthrQvsnsfgfHv4AaQnEZThyZPYnoq2Nfd9oGqb
2xO6+vn+GWVWlqu7Bgq/qMJTEzqoggpEylB7tg5pDADTz9Of/8Nw1P6nGBbnlPkxVfuutexWReR2
MPRPRZOPa3wTLDQ6Fee+6fylgvDl4wZoHbtNiRQD1dp5ZwdV+j4ldQhPCRfu5LGAPnlu+vtOEB0a
PbIwUD2XmE/XNsnULwbD/k6cm93vFoF4A00hPJWQBR/sUvuOEIW5texwiXN+bfVoGKCANKnQwL85
3yNUoNJWUFo92e6AM0eV/CcK7acd13eBJr7fXror+5GeDem6gCoNmmCWcfpV2xhazK1uaJjNItaH
nWWCke7tUa6EaTzJk/Ak+TQBgphvyNStXF/VuciNELIFmPv6WwrJRV11OBzIFdgJ4w7Z53pDF5la
ZtMpeNy4rZ+D8ZISpbgOD/Kmh2eGgyLCv+5YGVsbX5hd3aKLukIhIeoXnp8r6wABgzMKeXzS1Jxd
5T0qqiPunNGpLQHvJ4He7EbhKyuBX9RugEC5MN61tYApBN2DdqUEun2+7j4yP2VhRxE3rJnfEdCE
K4Suwt3ttbgyCphwGNwTBIhQdJr1P1dr5LJMRWkkJ9SIdFphxGIDidbHL3B7avlOUiWUaYzpNP0z
CtZqmp41enJy1LC6x6qNI2o60TZTR3y5S3tRi+/KnTANRpgAe539M/t4SV8OkDi89NRp9FMCK5+C
rt5bKW2v7m3QAfvSz7pT0mPepmcIpYWxY/zIxZjir4RCpk10sa6GuN+FrdQey8YunvXRdfa3v/6V
W8QmOJ56WRRgIfSdf5eusRPPM4f0FMZN9GCro/MwlEW6qetkafteWWhWmYofLSeqj3NARm3rSTjW
DJWUk8FJqtCMNXPvcHtCFyRXAn7Yj+AIuPvfA4TzGYW+OzHdogznllwC+5bGvcv2+j4W7ftpHvFB
zCqkhE1jS6yT7XLw1k+IglLnMIxil4+1tbOU/E+ZZwFer066LV2WoR2j4M5s4zcRGjXiivn4y4P7
ttaV0V/Iy659KZAG9DgRfSPsmCUPRuMhZwhI7DSOVbpCfXzcYLGoLBzvCymR6UsRQpOuTvwa8Fvn
X8qDlwc2z8lPaa1HbEdEnvd5kqOvpgDtjDeNzHGpjCDwbgpRy6/j4OXWqtN19wcdBu3U9qL/4gov
/5RiU/fTTQe8Mxxo+qfMEO4veG4ipWjYwH1DuR0Dg8h2lxLua59qKmtPteR3lcLzOYxOIYsgi/KT
1LN4raFf5q9G7MLebu+qa8PQ35u0jGEuknicD6PVqfSxIQlI1kpMxJqYvD7wl7LG6f8yi/uoJdO8
pBNC0VOdfsU/l5SMh4TVmpS0sxwl4izv70JDtmsZOmhuj93fAdX0xq3LL7JP4wWwxiVLZcKhvdf9
0PtC5nf2zGtRoYaQ4NJTKVsL1qbWf5U+olVQekzU3jX6MbnEWsdQM/+pQ+lzm5utvYcmit0OVq7b
VJfZggjslYeauwlVMB2SEqgdZ/bmNV7t+b6kyGghif+jrDgLKwm+6m0wWyVZ4eRGW1UdbAzLBj14
CAsc5XQJhQ3DJE11t1g6JD9jSyPN6VE+3zh10f/t+okyGqauSjMOk5Gl3sO7RuH5QoIKp9JBE5r2
AOol5wsZuii1w+ckxav08lUWvvkl9qbCoEcrAdEk9BuzjS0aXO0waS7uQG/me9SfA2XdBZBz1oXh
NtEOPwf9Z+aq2lPN5HYi7dl8Ua+0YGjw1YCBh+q5sq5Ajfs4uTcCTP0goiNm2hBoLLzZ3jAZ4c8g
59m4LGBjj2tNH77YQzDYm1wWXb7VYCJHm9oJhyej8T0D03uzh37j2c3GrYj9wJfnirmTxYBZVWdX
uOQ1JeIbm1EtrG6yJqYB6uHifs9NWO2pe4hkFSMAdTI1zEXXejmWv21Yuli0Dch3kcqt69B6RtgH
KkoHjmI0RvNXhlBKsXJ1pfzc1KKJ1kL1ux9qaelYwAOVQz2titJfrttmb3U8mt0WNYn0UNsIkqyj
yjUEnFkPnX9daV3QPj3e3/dBFyEXgr0c2l0alzeCuC7OoasiSY1THRmFoG7rDb8jKELFenAqupwh
SkImAnc+2Jimquy/g57TOL19oTgXN8p01KhuT2K9JrWp2caWim4EYWaMJ7OIQPlwHyC/WGS5Gq+0
wI7h/I6WuR6a0Un3ihN36pfQUONdK1Lk8ABzaNEDHbwew4OslH9E37ufjbZ2GzokIfa1Y2ZyOoZa
bSicx+K/vB1dHGOVunuA6a6meLOF1mvQlKOB3L8u3gIsPxL8Yku42brEaTEctP4Bcf6xp0FdFgwd
C4lJo6P+QHNk/JqpMQenaAsc091YjY8a8lK0huohireNG8TuOkMnPd9GfZ781JEvFZgB27XYdJx4
A2j30MGdiG2yM6vN5VsfpBWmiChPrJC2TIa9EbaT76CuU3fosV8p1yCmvJ1VDUCtMtk6xs5u8lZb
KVAZcCbA6DddWX6qbtNsSDahCB1cHwrUDwrP8H+7uZcFYBo9H1e9WDP9ewh4ClF9KP2/6lh739DK
DD9pftNTlyzN8qDklPnXulQGjGFDKnSYgwAhA7I7wEDDtewhgqacbnn99DdkYvFY1BrP++EWHrT3
DlLSquygQa0GpTOwoFEK98nnZc+evToS3X3oGmq7twegYbuxzLJPt/fYFGKe3UK07yZQCLfHBMBR
52FEYuqKNdQVkXXcrQ2sqO51UZ7cKsh2OooHO3ccfqlZri10Da9sbQvCF11mmimTGPP57YcIMy7n
ZleeTH9sd5mh5hstA+13e3bXRoEiTvWHh5nkZDY7C5GgEC0c+gd4oN2zgehDYjn34VFwI5jAmkB6
KCTMY6RqTDgdatKeGsyI14EUv+JM5pvbU7kIwiddJfJ4Coo26NA5O8Ct0X/xRNOcMmSFNiQDMBjp
E+yiokwWsq3p5TnfE1RLgSixOtT9qZ+dr02nVXlCXNaf8Iop1hzHcQvn0H6whtiCLAMw/PbULgvh
VIL/HXCWB4UyA9PT9P1p1Htt68CeWzuDV68lxtKYrw/BXgPO+dUweBFzPyxXlNSzheTvyvc1ELwg
0QF04CDwcz5p3fLCqrSd/uTI9G/mYP6dDqPGA6zaC9vlssXGdAVJM7Eo+4V0/XwoswyjwiiV/tQL
Ldsridk+lHD0tqXeDQ8gCex14XXha5q55cHjR6/BbjUbpTCWfsnl8aAWP8lFU7MhvJ//EN/R8LNF
1PTUuiMZdRhph6lAurBzr40yYe1UQHfTxGdfNm3DoTUwxjupmPfcR4r4TlfaWkiHriwfHxNcH+1C
agTz4BvBqcAeqSCeHLPHB2jMknhVV7WLf4dqv97er9fG4lSQOzqTv/K8RYr4W2Mh/TacJm7hKlCE
fEk8/5dPIr6Ax7mszFM2wU8ZKgTwAo7/7GSYkZsovqdrpw64KimSaqXqTieCSVet4zTBJsAZERnS
PiFwTCaJvC+qoimPQdXX2Trki4nVaBnZseD56bA+dXFkICoNJzlOcPy1m8gteDfz5+i6xksc8ISt
y777249Z9Iu7uxkeEmzs7yC18sBZ/agHT6PbpUt1pOlOmd056BtQiLUp6fEgTN/8n7RGx0dVeoM5
nBovLneKb3qbjgLcys2tTyiWZ09qmZsLZYBr60gD9v8wRlT6ZudQaZtWGSJlODlDO2ysFpoqjX5z
69rtEvXw8pmltgsyB3Y7SRNQmfPp0Uw0egLJ4VTFoMxRjsJX0/OQr1RG/hUd8bdYzTB5FmOyBJ67
cptboGToN8Mqg6c0u81pKI2G32CCbRCjI09Bu600Uc2LMp2B+49KNE/PFEh+tuyESgFDdj7TwsRO
yrIG9eRAJoEQVXyRiazv+g6q8+1jeOUeBYw2MWqIJEil5Ox1bzB/G/M4Nk4jeIUvWLl5q9Cx2cBF
AYFo1aLIejeZ7EnMAmP0QJzR6cXGyyMAM0Vlfb39cy6vOcr65OW80aAV+AbnE9cLr+VSsNpTlKUR
5FXsKp1OfBgWgSD1RLulKDMVGazZhZAKJygKURinUvejXdeWzFmAd9FqG03wttYWkusrs7JJ9I0p
uEF6bt6Tt4UXF01Q6ieah8Mhs9WvcYwC2u1Pd7lFp+oS8Cl4+LQQ3vOgfw5/k1elmoWVeUpLI72P
oF4cGk/6ewtfoL2FDMjLR8cjJqTeCgZ7Wqi5VrJbFfE46IN5ovKvrRPNBmqrdrhUe7FzqIthCQF4
efqhmoAfokqNDjf/PN8afeChm9v61snCcX0VRnSEO7tW7gpN/EQnsN9UjRPs/Tj7c3uel/wu7hyW
D4Ac+qE6sNbzgU2/RrOi5MPip9T91fXCOnlKXG5x//zCF65ec1rSm6CyxZM/uFQQJckuPUd9Cw9/
eNZ8I147ofxZEXAhEuenJxtx2p1bW/oKNmq6cCFflpf4vWBuEVDgwqJvO7smqwhDqL6R1qmIlXRr
wk1ZW00VvrkZkl9qR3PBcbtgg9WV84yZtr2xKi/YanWuwDkrBU60gGBuf0N76iadv0ywjrkkkOHg
EOjzRivopM4Idd1/VSh8nZyiUEj0+gYIgZbX3Y+sd/WTVZCdrkdq8vYu9FCVWQeBpmVouZXYYBKs
Zy+xGE24OH5g/8RNqBH3Nn43hzT0nL0fhqC9bLcMBlzvA6+jsILH7WYwnPo0FAbGUGZKHrdSjbDU
sfwykq9IOI8PponXN0JrvgMgvgAXMPWrxq3lh9EhdJw2ebNQbykmgQWMlWPLxMlSi7JvTgN9uy39
6JXSb/Lb8gK9PqhKl34pSt0JtxhHild3tKwdUXvyQ8XgtFx1o9snG5PJ/KEjrY4rVGDGNyEjnJeq
epDv0jTlfZ83pbvttEK7A/QQ/g5yDTvRKIPCurYTvSzQJDPzh6opw78FsRoa0nj0fSsyYb6ERZNE
m2yM5HMiUJLbWxaOJagu9623atBR69elm/vxPu7Sdh37sYk9cUEdD8BQX29FnBuPiuf6QJRyvWuA
6ZmRthC9X9RfSVoJZdkNQIaoz8jzI4VSYlNYcR28+sIot4piG08yservla5M1tFtfV9aitxmBa2S
MdP6hQrs1eHfy0J0R+iHzV5zBG8spDTU4NUcxBcfsC1bKjLXVheY03OjHXzw6Gu985KNU9VLpggX
URrymQQv4IzBpCNzO5u8GeAw0tBrfqUvUD71GQb3pW8iuErpZWe4WLVCClYWTuDFlA3iVl5Vjh+N
bFKz8y+uxJxNzpR4TUrf+2zafOIA16itV8bqzshwSs8xk1qlUZ79hrBZLDwW72HE2QXA+KQvkv7c
xJGfp/d1KbSOX6C/IvEPHqtvbLzaQ2F0L709aM9a6FNQdJHIkitT9xpgLq3xJivdrqAPFi1i5bhG
PmDuO3S7Nk3159Lp0PJJk1HtNjlhC/qBKNVTuXLcdNeFXgWUNPD7lZZ2jbc1elMPN3qmO3cR0T5B
4oiy+UbT0hw2AGXXdB2WoLDB2RYIsHtWXVYLK3DxPvPpuQT5GxZPJDWzQJkiStmVBB2vyOwZ4JUc
YCZwEdCRUeGGUCFbyBgv3supXPNetKE9h8La9Hv+iQc8BZ1nnIzka2WW5OEgXifp9q7+XKjZ56hU
xVuRdcYbZnbVR8tS08hIyU19Th7MeX8jtrwSnskgXw3krTaiUjGQd7u/t5+Uy8CVUQDeIb3Kt6S2
O/ueiZP0ncBE+jUYvOxederuqyI7eKMeMoLxGNvrLDbko8ba/scz992u9eAO7eGluOsiAZp+B1Al
0ksiE/p75985zvUmDLxGvraj0L6nehvsnJw2kl8r3tfbc76II2dDzUIgAq1E18NaviY2no99riRr
4pUlvN/lVUHuSlxM0QpVVCAJ5xMKLE1FaKcxX/1BapivB8kdkGl5HNKRbkVaF3tPSKizudu+ZGle
725P8rKQBf6Fairta8Dil9i/QO94701Xf8313t6GdrIP/DBe6XXxAJTzrU3V52ps7zK9fGmtJfue
a9sKzTC69LCaTbqys2/cdpai1qlvvI5jPz41kSZPSKX6Ty3Wzhs0CLqHKM7T50iqyX9lHH9Js2BS
Jy3DD4dxgKom7CPIBmAotPLPl6FyGmu0YLu8qiVR/Uqzuq5eochRv5T8GeY9qAmuirTP5dqudOtv
5zWHmjsWYmFX4Uhc54G2KUYn/LmwPtMX+Pcq16e6G4wf3hIBTGkO+qoiD/gxsKKTaAZv36vGo+0N
8mDpmcywJkmGe/RZq6MRAb3Ay1rZSiVKf1SeDJaOw/zowZiBZ0VGTr2K8HIOLgKXGPgmRdVTmovC
31SDkkdb4RNSO1ERpeuUYJ67Hx2M8dHJFR9Kd1KUw9rTnfq7zX/rbnpEtweQT40mN6O046nF0unB
thzR5FmpemUSHJCu+2tsNNJH14o7a4U+unIoMfP4VQBDf6Q+35VQA4PqzeYVbVa17PJuhRJ1+1Nv
Rv2bo+bBY5FxR60kEiTOOkuhgq2TcionhV7Uf7XlUANqDZMHLN+MDR2rVKwI23KxKUkslH1m5mNP
DTNOQ4oeNBRXGuSRDwuQTekNccIkWMjeo4p7vulUr061Li+iT54eleKuH4FsrGrfQ+ovaO1KrLju
oz9tJOLP2LJUFLPGqP4k6kYeCLzjn4EW6kByA3xsVknoeP5aNXEPWWl4nCw9APPbkN+KnQO9ahjP
wF3mOQVKUFmVhPzWpqcyCuYhrtdtW2h7mQavSdAHa6kk41bWWrilbRlvXa90HodJypA+f7vROlyx
qQ3+P/bOZDly7Nqyv/JMc6ShuegGrwYA3J109kEygowJLDqi74EL4H59LVDSq6BTFbSclpVpIGUq
M+BobnfO3mt/xNh4dwAjOoMuAxqGzZzAOniy1wKlmiHt0cx7jewGkNhntAJ2hvOVuAEg1c5+o3s0
zrfKyK9txSNs5JlYPvJgni7//Agk+WRmgkvBdnD6JtkpaZpPR+V+pkMeLg2RhpJt97EaCOlsht65
LzzSvM3C+KCI/E7tws6WcuCrsYqlmWn07Tc0TqMdu07l3ivzNiuvBuOGaPvAs6ZIxFqkU1IVQFfz
/JMz+mRmPa2FQKbdhol9VbnnHanyojYC3/yS1/lBr/rd6/y1hX4nv5rbf85UpH6fhID//pf/6//N
kPEtr/D/HjLOdqepvmfffk8X3/6Nf6aLa47zF9wsJMpQiyAvUtT5d744qKe/6Dng42VyYFXm+PA/
AeOG/ReWlteUbRw//yzjg7QZ0//+hyb+Qu4J94WK7cbiwv7ydwLG3871HMepbnEsw8TkoE/hf739
qlgDWldLm2qflf6BeIzeSiKa7h8cTJ03a9vrVWgQCPQv9HNY4ra177dNc+Ytc+lNQ8WZXd/XXnE5
L+7BSJfrUhqffnv6//oM32SUvz0Hci0SKLb4sy2C8z9wqT22jWPV9yQjgHXsvqyDdMz9WDdz8wUz
XtVdI2Fq7L2tqbh72VZ7594ZbB/jwFAOy+eW1BbHZQIGun7RVviszpplcl20H6OQnyu/tiyyw/p4
+qCf8u5NQDVFwr7RRplbOMy9fUZUNLxOWwhxbv3HsrzRcjMoiocPHs7bgtHrw+ErZIPBFLpNpCe7
+7muu1ipONuvWvbTdNazWqlrWxYEry/7Hu0mzWh6/kakqw/ey/vbc9H9cm8cmjZ60MmVKcvIYS6n
dO8pqTeXaN/7TyNr+3jBof0jvf7bNWy7TZB8bF5oH3KbGHDfPstGKym0sNPYZ9AGymgt0eME6N+z
j1DE7++KZQC30BbiAUnlXV7FYHZwGzoulIgfTgVLX9J7IAdAuX/rnMstUefbOoiwx+BLUdl7e0vE
PWm1R0l0l3QkhGACM/1jnRWhVX80gk4fHrti9BZwWzB+QfW2TqcEAoLVSilzX2f9rs9ChQnwz5/h
uyuwiL66zl9xvt7pVjehftO5q1bsEmiqwWsEqhiRcv35KpyrTj93Z2tIcNZi1UaP/65z5xYyI2o1
KyJ4PuW1ldSumd44AyF0XhbhpqRCuRUXqpCaHL/EhnE9RIutVUhIx3x+KFVSbHrbXtf3ha2/hiIg
8Q97n4Zg2Lqz8wK0x7phcjXO2YuRtZjIwfhupY2b7nRi/m5zx2rJxiC+3ItWL20h4bhqDHJhUzcU
ndmvQdkIzp3jZJJLmqXWBK6CrvSDA4mFqKged1NSqbm86JTmk1YzosPeOdOaU14dpyEG/JHp6sKt
OFMgfssTFZml3i2f886KnRBqgL/cWwBYDT9IUQeNIYIh5Ghs7Gg82VW1TPyQQt4NqWaYgK06QsiR
nS0HQwn/Rk3Z/OAVKz+0pYFQQUsS/MRF9uW3bkp6PRi8sofGEsfDJwee0lUX6+OwK116vqFsXUNS
FC8H48DDRKKVOWV8M03kkwS8vbqNSksabTRqcp0wt7byp8VG3A18fXavnXaS9U7ims7BhWTOnWzB
cIUqV3q1t1NDEkWhZHNd86PIIGOl/ULCCgkk+MQ4TFP56rIg68d23mdLXw380/hgQmO0Mz5sN5tr
cGlzcdkoZd96KBdrfFGj6gKF1nQJRmFqHJGrrm6Pa9lytVklyRhUExW10GkddlSOP7dfO2uLlzgz
Vlcny0Mv3RfTTiGiuyrXm2Byp1EPZT405Lr4Oega6DDaGhZ5ryUMMy2+LWCqjbvU7eMsO6dTh4f+
0HNk+Jaba4X3zqjGbOdqPqKX1bRaHxsk7lt/aLwhmjt/HILJk3kSTbkNTwFru69Ffi+X57RQtRbk
i172UU7F/B6DDQCwxJqaZZe27FYDU0dvGbX1PK5hjqGK0l1V9Y9JK7MWpsdkqUu5CtyIUOahjbrO
RoiwZ7mUOwJnJiyEXdHubaMx8ZJBSMNiA88vKEUNTHD266RjNCnri2vU9WcDROlP06vsb26ju6iF
RrTa4Wg3Bm/Y1Zqz2cqMe8a0ss96x8oNyple9a1yqrwPNRbJHxNhR5yIB1e+8G2pLlJ1LIxANf6a
BRXmcxkMnKGGwF/s1D0fa+GV+wTRrQ2bpPSrYOJzWqPVHVDVTrPePft2g90BgrlP6Sf1Bu+xw1dT
YW+3aXl3baHXZ2bXZhtnnyIset248aLUlP5FW8YrQAFHIlRc67ZXV5as25scahC6XoiwyyHRFpq9
S8LqH9T0aX8QSZYlO50+0r1ukZ2DPjHTNXBtrr3ASMvjMvBV6llh53SlhEiWl+Uhs/KipZSL3Q1d
pDQypBGe/lyYjWnyXBb30Zwz+dzaeZtECRR66v9VIcMKQcah1srp2qPzbTNYK/vSrux8Cht7HB8n
y5SfvLGWBs/R8SekpfoyHDoKYheD1lIAxhCtI9Ccujmc3cG9zkES65Gl+cMUUg7FSJouk5Y4kREj
Uzwn3t7LQqRt+UvB+qzvzELMccT31sfo8H3kDIY0OH/Yk70iqVySygh6iNBtsPYN5WRfn7o2iqvq
uIzmcm/XhnZnDnKuIpmNkCnB39u/Eq2m6NwWIu3PPH90rCBJCCqKJPx4IpERDIPmr0F/BHFfodRq
O2Vcm0PWIt+q/VoGCwEOxEBbXZ1CB4K0FrC813Y0ldSFAi2m5bVHZd0popXbKjmsiZGYEdXm2A4H
TYI96nFqaDDN2nw6d9M4Pgy0741oNEEmhFbqZ197lWHR8XFYVNeJW1T3JSOqCNK5W2nzz/00h7ns
RibTpsr60JMw/0I8E0sS5kkDq2SahL1bKlFaFzCUG/NMdMaShmmber9m9PcMNZRhU5TnnZOH3tpP
xEdZXZ/sZeaoL4SF+UaorX6Xhm7Rtpdl35pGOBFzzJW9koQozZDxfDWjON5iA4w2vZ7QeMtQVAhQ
osmzKOSvxYY/H+nlPyX1ZNrkPEzZC0nGqbNjpMdYPEcjKc5FLb0kgovI1D6TsFSGiLCJHVmlPvxq
1w5XcaepRgNrtYCFS3O4UnMsGJEQcDIHwOIa/8TQQ7uITZfsw1TMtgcwBlVQYC4eU2udTQnLnqht
wGCLOzE/rToM3WagYBxyYOqaEPdE8+y4FHSD1DIWIvDQEyFswTPeBoiA3QsmFI7KcVtRu4ZcVBhd
kbBK+PKZgvPS7PLKW1kI7HycaIJ0DlCNps+empFmKbmOSfMznlRSs6xVrXFMFwe8oNnluntGMqSZ
hzi7xV1DU/BB+XJcAsVO9Wfu19OFD/a3CDT4KEmA5kAzWQmq+UZ6qBrD1pytnwoJSHuY2Up3Ifma
W0El6zGFLNWUPXRS7/JA64nrjjwLFGRgzYn4Vtm1+2t1/Xjh0unksp1JFmsLt2MDAdF8PTTd9rfn
yW6++67ynKDVt23JYKw6KKVxXpm9yCXl06oGsOwlSYXG2VIr3nEI30l7Hl1DxSjYjcIi0qOtv2qN
S8weWRgmzVX0stC4emZe3enYc4ilz7+SC8P808FxdgPupP0lnbblYcz6qM7I4GuWEPW1ErvNH/Pi
SHOAuTaL3gwHqj9JKNA0P/eVBYRN04aKfAthTp/pVWcLuEpLicjOjf4+Z6E1do6ey/uY1re+i4VY
VOgo5jkQbuU3kcXb4HDBuzMYymz9meuLngSDprdOEvikd7XXPQho78Dq2wxERJrZt37BwhxaDKlz
qtCTHTKx2l/KQmQT2vMxvSKOYvVDt/fVp9WF7kaf03B+1mM6/8jsGbG3XQAhxilgx5+akjgeHsLs
PmSOvUZ6YnnZPjNITdyLATn6mYp7CcMizTi+XnZ+On2VHQ/krp5090VxdEl3g+VUZlTOYzUdBikN
I2iAOA4HxVxBU3e2xCUKAPaDZq/bFVQXO1M7nfPPoz8iUj9YWmI/FdNIeUpvhjTdN70T28HklCuG
/kR5ayAGrPClRBMOXI9cNbg5aoxabWnLyF4s86VLVwBwRFfjKnNmGJqBnufycjLs3EexVdlHey5t
priOVPeLkgtf8LFLwGgOoupAqta39nNSUKKySyt/ib22d/bpVMe7JhvbFYoLmyFdxmxiAI9Un+FB
TwYE8FwrkrN4nfvuZewybX3kYG6tOVSRSj/Weq79UJUxNnagrFHOkWLbP2MGWwVWoDzLpHPdVGkx
X9HmACkLNC8u7iT94vFsSEdzPgCDIncV+8T8lGaUFnYDmC8tGBvalweKZ9YY5QXDLszLTmeTMOfA
+YuscDPC1wj4gtlQ63rglwYWY3g0RRWZFsJLN5Her2VRLEfJ0qRQQ7qqEJ9Ht47bsMKB8yz4pck5
uXRKv7K6QRlHyhCZGHBzJKVGmMpAxkpUJPU4XAy+ahs/rFipL4kmsdmNl3kl/Z0rM03geTDswuiZ
TmPP3xW0xL9Lc/GtnRon9RXngPiMisRqD+BjcolPo+i0K/ivtndGny/uSeDAvZwAW2SJXyLXG02b
qjPc2IOeE2H4ZbRlSpBoJtDgM7Hg2cbv6gF2pTGYHLAUVsmNlNKaz7Qt05cuceuiHZ5sR+0JOJfz
0fEbpnFj9Zz5KIaurw9uG1PPTgXN5lfxzMMIzC97qpN6fdJQOvgHJJ2uOi61pv/wV+B6lMD1eT6D
dSeScCjtXm5Kg3S2D7lKdFKIHR2E5FQpo9kN47Iad5zJpXtt1kXn76SpMYHoYy+0AJd9UoJcLQ3x
CVxT2wRyiCu3CvxKDL/MpKiXQ9+zxTlCw47LIxF8RhbVBO+JG1EshBbPxWC9WmDSa9dZc/2LVP0g
0DdodjEDnCwK+xwr/+Q8ZzrvJlIzotogZh86Xg36xOxLkX/ov/ndPJo7C+xfERRO3Tl7zIciuUXK
my6cmdQ0Q8zSCw8KZbkUOx0FahfB+NPYSVakiYW15gwMHWvYfIQ4lwgsmbBcc8wDfBX2+brKHfMI
WRbTFJdVWI/NOn3CZTRXVwvr/3QDNR6wHijNRkSOVbv3td6rT0S8ebfLNFjNoXL0/odduWo62tIq
SmgS1vxFh4CHSC31yUYEAzIaV5PeSJjbKHJZ62zw4c/mvAoygSTkpF1dTR0cIREbxieQlPXXqjEz
42B6sf9iZKgmj0JxMroedN5U5PI29aNbmJWzn/s+MehO9oU6h2eBc47RPBTonH2tNMpo0b2O/SF2
o4qDwFLJyEt1FsXcLcRPy0IjdeyAfQoEO4pW0kUDWRR1ViZa9oC6ZIFNIEuN147Vj2VgaQPf2tik
SbIzZi+1b5oyM5KLIU/xFJUZ9JwQ2lBmeEFcN9vmRo+NStJfIpvvaGFZE58bFFqgXOjpfofbzfYj
s7zPMcp2C4qOIx8tu++me6wtRRWW0kp/AcGbyj220OGHqXk4BKH8qGPpZVpxsJJJ3TetbLtQIFP/
Ner0dCOhVSXIzwFz3Od+zquntUvTLFJ0ua78TJlJiA7FzYOinzmjCAoHP711XPLzCjbaizmoTgvr
tLWbJ7PR6SbYXuLWFxs99FljF+WfLx3t6MBWbSU5hWSTc1FPS8KAxvXxKOrRJwhyplV3S3szfSzt
Et2AUbhlcV5XY64FlS69L5BWuy8SP5LcczjFpTbaehdHRAJlRSBtDYJYootlDoBJsuUkoYcMqW2C
qm5GSa8rNKHRoofsJeeHFePuZUnPsQZziRohLFlXuLehkChp68Z4TCsmhFDjD78v9IRVPi3sYbwS
xuLU98sw1tmt7ve1ecyVGodLqXEM6QPL6fzkstVE8x2unUsdhTxBh1w1DgtRUrWqwYnoqnqPICy9
qzgpjEHtNpTNiXDKoZqyAqLUxD+h7bpu9roNe7yyrDSdMK+KGtDrRZZwTP3BzqxgtHQegOtetnK8
XOnl3U5lSgBsmxRIzBMSekQRTGtf/xiQft/CkKniQz4uXse2wzReqLisHYTwYewPAm3x5qGksUz6
Gei0ncUCOzIHWGjv2OVzsmYlNtdQk7WUUWrFHTxtNptpUDrsVIJknSUpOW6sZwEtpPx2NZteXVKy
1Xs7wIbqpM+wqNqHlbDVHKaexrFqZajaAQYwHW5OAiQZq1ibzEFpQo0L2adLSZpSUi7hghyoi4An
z02w1du/DqNH3bnX2FEAZp2sz0go1bNTmubTLHGfnntubqAo1FcGmIYjYD7LkzQhlnYsVAkCrhaM
AGvAMQi1rKHckDoKszmqRWgp1lpGseaYaFaoVOjnWwaNFSxj5/1ofIvxC9spuTLxZuDij2tj3U2d
OeZnqyxANkJA/xqrNP7k5HEcX4gUJnsUU+c9qFSbNwN1wcgDx+nBRCZasT4AMSmPWIGX8TgUY3qb
yS4tAhqo6pgmNMmj1Kl5QRwvOCi3PGux5VZSyFsm1T9kEmYrRbgaQ29qzvKrMdXinr2Luo8rvJ3B
YizeEJr+YCwc+Wb5rRXt8t0qKruPUqqTMpBVNpwbXSnKUBkMop0RN90jzR39GbK6w/bRtAcc0HLp
+IddjT8oW+Xo0PHhAV16APVnFJ4dDiYT6dit5dadF2k5RPVgWLv2fkalcYf5sLpZauq2QT/qxZO/
Wjr+yoYQeTrq6TCQFRu7t7hd6yVYLDf51Heum0db0NfPunSGMqjnxLkqJp19vmsrinlu7TjX2C1H
+yCdKgX8m0/aEAwVXs7Qd/r+drYlS/mCvzsY1KK9ZEnFKcpLrUTbNd5qmpHjijINDLz+lFa9ekrP
4x550c5GZczJPqU0wH4loSYztEaLVJP+0Xxk+KiVl2Qwswy1cLOQMpO4BDjvJlGhly3Rt/3a4uly
Mjxtfe2nnCA6MFgHk00D+x7HT+kqpfNXo7IMxP11k5wJvKtpOPSmuG9ix/06ScdtoiUXvFy2Pd0L
sc9MejnChzFCTEa5wRzH5FcuxfDD77u+3VVTmr04Fi7QwDLm6nFs/eW5S/Xqxu/Kpd1jxxxvFrOW
WKObdPiFklp7ltPcFVHR5GsJC8+x7xqIIo92O6Jt0IzKnYLenGDukz08MT3AW9EDUc7peuHEa/M0
UmvVSX4ucR0XMVAZSd4vH0Mcez+6Gf0VyosMXW8HUiXws9Y/ltYAa6FjQwCjuka1vmPBZt+hrMl/
okZHzdbzh/KrMwgkFVpPGi47E4xsoShQAIVl0jc/hrWo15CtF5A3Qku7NchsilwBhpzO2Ax2ssXa
I+vv5dz4574QEre+x3QdWuVSxju11vXdmtHQZnSTABn1nLEhcSczW2gUVxO5cgbz6tFvZIVdh8rF
lDss+J2eug95IuaHadrwvX2SYyVma2lEi7I4H1pj5WuUkEv5k/TnGJObCy+WN/yNkF2qgOzxcNvC
IN+VVieOTp8k+86qU3J3JZI5kHV+bBFH78xfXDZzMYfbPL+pPM9/Hqk9vLTxPJyZpmZNO2rK44hh
3NXC7VSJ2GafOM7khJbfgkzlLPagUlneUGGLL0d7xeIEnUJ+NQXVor3LKnlUyeL+tPWsdHd6Bsjg
QuQtk4xqcvXQe6N+kdSecUUeQjti5C3VTyjGDCKKs8NTopbpuZlmj7KYlq/f/GJBs2n2Ln2QTNjQ
uwoSHvcuteUE2U5J9HPuq+Eb+EDBoAVt8IJJXOdPy6flcZGFJYItI3IKdaX738UIzipg3PVkyzBF
qki1Q/NVaFmpQmOOLVCW7FkMJsDZvbcmjq+sau10hb9MwQ8p2UwEukQizlbaEz3lpqY7L5ehZict
++qnh5H/MxRDf0WJvVYPmT7Uj+ZIJSMyxFINkbsu7srmKzdluMRDlUa1GHUaIRDRr8d1wxERz4vO
Ki1r/yspiLVLXSimkmEpo/tkuWn7PWH/1AZUOrYChZbXv5TVL4+I2Psne15qRqZIf1GhZIqL6fo3
kfRFf5nrqv5R0VID3NlUIN0RYVjnRKbkmzq1zh7zdJj0UG9M95OAm7vuM4zuqPMBzulRArbV2Nuu
JpsAY5TrBjXJp+DvOyipFMPYI4RTK8TPNTFHbOitX/1UFDoYq7OrzLBo84TV3EvrPOz71GIoxcXw
A58QZiPpy+bKLTFxBiYFfC1ShUogP5kG/mrkumVO8iMPZ5cLv2aHU7CWa8SSM+YcU97OncGuqBgN
g9HfV/6d2/jVo9LbDhWKbsTfl6kfawQqZjnR0HJ9DmkoXG5Wq7afBUQ6Si+DMZHfAdnbDmbEDoO5
BHNKE75ZNG8MPc5o3dYdS5Ogm7YxawmqeDvDIAR0N5tNXiE0mzOdBPuJ+JMszuwKDmcLTC+rp3wN
NxCoFVhVDHFigVG48r20abbLKj1G1qdicwg9wXHkitkfO+KfG5CnbU7EXmBdkNKie9iwK5sq4jfV
w+S2qZ77bbnTVLnu0O6YZ4vzoVqPP+T/yAZpC9voU7G10WHEC8X58O1FtMLpSzKpDLZWs3k22315
U3jZ+IFs8t2tIFwxsCVBauMMio/87VVy5jPP58QH6lRrr3LXiD8lVfn3Ale5F0ASTAtCNxH94pQ9
uRcoEWRBrE21q/PBCOaWrmLn0TX4m6+Fq5j+1uFGPYMOdOvp//Za6ARIDnmgcxdQGg3bFpruoTnq
+kct+1NxwHY7qG3JTHqVmp5SVIht8FH49dwOjPPAMLs6VKKaQ74+8YE64N374VI+X4JFWBKpSac+
BFmWVKo0nhzOj+5Roz15XdaJ+ttXIb8GCQf8UJ+uzymyoPNGafjTWO5U08VPSBLca+Fq2v7P7+dU
LIQ+EogAzwydCv/tbPf62/vJB1eYhrLznQ0m5UGfCf6giuSeexwNdl5hf0TZff/suN6WTkkuHynt
7sn13JH6GjvkfNdaPcWdNefQgVbng8ngP94VJkXwm64AwnrybU8049GRCAxMo67tCpPEBmFz4BDa
YJ21g2VFf36KpzIoPjyihhxvM/YC4zwVXK+tIru3sLyo2lakRYhrfXY4enHko/Og3dQp+tE/X/L0
e+eSiNmQsm1GU4FW+eTFZWaZYnO3I7gp8VmjVTQfxsGOLL2uP7i795fiO0TnhSF7ozKfujBItF8d
h6yTSINvFoquRZOx5VotsvzoxZ1+HshT/E0t7mwpH5jmT1xNLDvOOjpCRCSPUDRN8fNGfWdwvP3z
0/tP1xGo+fj8twFwSrYoV6tJ/DgTGAUt68x22RA2i2t+MJG//ywwIGzUNNZdE43UibinXQdECzgK
I7pCOElQLLPt1sxqX6Rp8XUqa1pZ1rToH3wa728O6S5TFKxK0BI4V08+jdIz4nmlrliDBttTXTPO
O7tNP5g5ToKeN90XX7xFnPZm0Nkgem8vYw9DnTfYkPdW8LUL2ksr0ENi0qMmRBJ7SB78A5l8H7y3
18/69xX49aKs8Rg48Dcg9nx7Ub03nKby2S01O7Vvo3kXR8UROtWFfUSP8/jnr8TcntTp1XxUAqyQ
GIQhtr69mtPmqc73k+27nf1jibJPyZmKPtFwjaD7BYhBImQdwUsftMH93Z+vbZyOuu1OcQRtXBAB
tPg0exAsWe2NA9fmeEznaPjsnmU7eWw/d+fVuX037Jdjuvvojl9f2vs7/vdV0XG9vWORG5M+5Wa2
n8MmYEd/tlVlAxXEkfsp2WWPXYTAZNtvB6S3XcU7hC9WkIdZQDDSGSbd2/pqvsjvhrNk/1GwiXUq
MHt9IlgkDLHtvd7xQ1zqvrm1aeWqIDmz9n6k7b2jGc5n3q641p60p+xivAFtsNENbuMbsTcvtHM9
mi+bh+a2P4ozTiwfDDXz3VvalIJYxAgMQM/7zqGmxtRIygFpQvJNHJfzMsIRGLV7ij9OmFygIgo5
EB3WfX3dXhvf1GO6Wy/yQ3fx0Tr+Vir/qlgUDEEoPajWTfgDb9+bZrWzgiOn7ZZ9HVUHJ+iDIio/
GH2nyypixVf78xaMwDVO2RzplJpUe1YErWETerflWfPBhPmfZi5ny9JFl8c++3T6z3IOHrgxRJR6
vTzaGQ4MtiR/dw/y+q62bRULNduD01FtL0Vqln4uIokunOqujoU475fDnwfwf7gXGFCILi0OdaTZ
bQ/zt52VPXf2TBeKyR9Jxl5r8v7BbZbl15+vcvpKuBfUtyxgTIXsBU53idlIuW4aoaqRZrbQh4+N
feavdUA/1I4qPetu/3y990vaFsJh8eiY/yEib+Pht7tSDXYVOl0WfTzHvMnwtRwmuxse4trVblWB
5GDLa/oIrHU6yhDsbxJjDFKsNTzPk3nYB2yXwOOz2F8ZKsCSs8D+G7HOyvZfOMb/b634B4ew3951
9G389l+/6jEb1+tv1a///sft9Ksfm//6lP1ofrdXvP5b//ZX2Ngh8MyxQdsoCEjo/8df4bh/UQ50
Nn8wlTNeFteqm34zURjeX/yjHMyAxnI+A0Txj//6l7/CcLFeoMfxebE6EhzH/Tv2ileK/++LF2A3
vELEAhOShmnndONTZ5KvJB+qHaVgbdfSxo3EULlZYLr4rCd24VHHzHNcTffe06f7zCrgklp5SrIx
JqZCOAgus75Do0avQeaadwkv5vva9NMxTTufunV3QSOOar4m/ZsEkfqxK9eP8NPvxhjiRDbBpFHj
VYGgs831v42xuRVGFsPiRBmETEBbpyGq4uzWrvSBgrhEU0kR54OF7N0IYxrkYtg5ODUJth5vr5nY
mjbWa53s4lYvIssvXyi6f0WBPEe/fVT/wTLyblo8udB287/dHEcWlXlxmeyEKL/2Oe4yr/If/v41
uBtcQNvXJcT2G367Bk3+rE5HZJ/Esns4LIY50kYq/X++yonNlvAS/uNDLeQoBgEX6frbyzhpq8Om
qLSo9yY/SsqSRq7/hbrYwZ/6J9lPjz1iKZeq3T5Xxh1JHx9Mxu8m/+0HUCxivaQa4Z4u+tgsDb8F
Sxn5RXNZNnNxpUYToBP0n4jgkI/yUk9czf+6YXxVhr/tSSHtvr3hzFbWgP43jtKJIOGmy76nVULH
KvHYIJbuTe3bQ9Db4s6e8hfpdPd/fuC0fbnA7wN8YwJBsPE2tywK0VP+gFUvSF1ETE3Rb4+t3V2X
mjJ3wslfEnIb7gr6MFkx14dKwmDo3fK7QPZkZeVlS7sxSCtykosVdCog93QPr1jcTsK77jL7jrbK
pac51yovXvSB7GnCxKJmLRFUziBgmwkpIAqy+Fj5Q3qLYK+lxmT8lKWWhT3RY+EaW3fKKkBMqeze
NrqvRew8gMu5a3r7ztO5MmTBRyQcZejY+Xe3hdjRIV+JtqvNYwx3lJ9B2WQIcE48zE1jkURr3Ikp
+Y54A4HhpD97hIQGcvu/7MK075FbjDvHRFlKK7s/c4bFDNOcS5VDvfFzTbIZV13dCdQbwH34o1tJ
PBxpivngkXyz3ZmZi6tVduuFoD9O1R6jSK3Ny1F3u+IqK4anom64KzfHSU6AazgvM53KBv0MXYjr
zporPCvOMwCS+svooz2GIYo52ODJaVUKALpA6pXUg38w4wY4R1d9d0r3epHeNZLP5qwgffaqLCZ/
T4bfgxM7C7LRXF15rZBkcKQtGttks8fUMmLluaZzb6FDhbqzIMSGaWfdoef4XqzWZzOjOem7w1MM
tXJXufwEA4X94/ZeY7e+zEc6I/Sx0htYygh8XNS5LZ1eegV6JFux6Yt7lI+D8jGb8pBfH+MihpzW
GP3ZdEzWRzexzJ3e8BCoIfh7pGRY+VLdD73MvfZTjH12v6JiWxGgU/3+Luosx0A7ttDhecAJbJbd
QKtlPw+WOmsaOoelY1+APMUMoxb7AoHYA45wte8LrpQrf72iEYVNXrOKyC7gMsVbayOuWeK6rnzx
5vbJRHr/+ttL5CQE9bioQZSkpKG+zdJ8cWLtocMlvsev0gS64ibpmL84K8KSIpnBGg+oK6mqy19T
Jsedl68d+qHyjl5Kc6D/Z+4yi9+NNFntyfh9UnmtIwh1ClqYPvIcasmRMfCc/DRLcCYj46sHhiD5
2k8K9RLCpOxFw1B9aNb+aVzcYrd4Th3MWoltA5tfUPcLyyudzrD0DUICWxMUMb+Mnjj/dlxfboNG
l/zByKGR5gPNQLpl301p0aN5tlJEE2IIRBrzR0++F6xV8WJLBlmpcJT2znU6G1cEcd90uv9QTRMa
nWUorjqM/VRYK/+Q0Z/Y3Ap3KpZ+2A2Lh2DGua4xk+/qMnPpuvrXxmrdlTkDyXSS71h9zN3aQPIq
Y/pSZnMptPZJ03hSq5t9cUl/ivSZF2YobtP0U+0hz5z1KnVT9AcFjBZbbkPUVT+kZTjh4nkPOgmy
yPG1B6hYNPX5O1bSvFBV/F4nDFkKxQ9DatCJZ/IdR7eIuqF/yivzrgcdc9RNBke9ffh6nHJ+B8BU
jxqee3O2AT9oNU0dpgyYDMsRh8VyXPBkRpWjEWKS6COABpFeW+gX41AkvE4XpHdgD/xIXdPyKzxZ
9IxKXCz/m7sz241bWbP0u/Q9DzgPQPdNMpmpTM2jJd8QlmQFZwbnIJ++P3rvqmPJu6U6t40qFFCw
t5kkgzH8/1rfGmXx7PQud1Am9IzTRey0phmQ19TlS7kkh9zGlxBIvngSCx9bL3kereGxLdvHol6f
vV2jSACAukk8xgk9MyIG/eStSJtl9+s71aR3VxYgZofMp7oww+1u67Y+kf7IVyEcntvIIPFH7U7N
OYOLtJ4ArMXOp6F9M9pZ8TB6MQQ3Pc7mfRHEP/WJR2sqS4s0m/8q1s3rIkfpzJIZ/+gy7CDOuu2L
g3VqRJ5/Znk1YdjIPrDjd1MTmY43XRo975LWnbpCpsovmYw8wqFmIcgHKz+1DO246Wl+8VK0E5G2
/rZotR+zEsmV5ZcmJoS6PiGMB7c/MjA3JUkGWbRrnKHzlORlL+aNsaSI0GFStqejNzPToqaj75do
2Jty0BCb3Bi0k9LmJxtIzPZCn/kR88hMX1rXbUJnjyYzZpZc5nRt06z71hZJcpkTOhk5rfODRL18
axs0a6eg87dmYumPVK2d0041chc3unwyNF/t/SqezzXCHslCz5LnTmj5De6ZH2j4hzQku4j3l+kI
AGO5aJE5GQgCp8Z+RWJXEwFGGkEu+FjGwuMLF4Lgz9kkDhOB385DXv84ZcWzUizP6+QkiTA4Epfz
5iNoZ6VqH38ti+xbr5Eim1HVEd3W6eu6mMftabluNkrfubAWxmHl8RlIJgxrGbkhpDqnttGDu++m
S1Dn6fd6Vdj8miPy1L3QO1ndalX2LJALHqWgH94jjCRDSKxrSnFXkMWGwova2zofq2Wgv1ujZpAm
epvhvK29FzspniovP81B520ItUWaQzAfQZFlQAyLboZtygeHp00ichczm47C3RAFnm6QEs2nKGzy
M1rlHFRiH5iC7sUbPrqDmY+3WTeWO3yFw7ZXjrrCbES8y9ShjJVM6+woH33sH1uKzkh3FN9jkTfL
d7xad7NMnlPB88vb9E0K/raBNHTz60n+2i5URvs4u/lzk/E0/bSzIscf6y8KRR+rUWxLKeJQjoJs
Ytu0Mt9vFK2So16lliSiFK0hhNXuCAZm2WajNqW09JcU+Q/Fpq8YfX+cnIAFkoXBQkpdh/IEh9Df
N/619KTbpf4aG8DqOBYluwfDPSyeeMsknzUz/tvne9JfIIx3W9KVT7haTjkZc68fOWwmkr++iYn4
qACzb3w9t9HNsOfCkyQiuKRPgw8QgkI5GHl7P8b+xbrPMRdmmjIYzRAtCjtLXOKYN4o3ql1MxTYf
MavUbOXPKmGOLxncY+Uf5nTcdpnXHmqzeGtk+2hJlmDoLNdOZl2rNdci6DCupalkeWY9MpO0iMbe
vka7wg6FfZC2sKSV7A47nWGDrDaPuoLBmYx6z3aC3fSvzQbBJUG4mP6d3/HuNCbOPG+1E2Ni8usq
50Iu/E12+I8qM7q7OjCtdNPBJNsGgsUCf4U6/jVlcxgQEzPWhHMoUoq4U34iRFRzIrFLliwSNBrV
Jghmbd1xrHqm/HlwJ4qX7AOstHnM3aWP2NXFRzRDy/fPX98v4uaH10fJgDYuzWPOch9PFGquugFr
orb1vPEySb0tbpOjZY/XcY6TRhroOUWF6EFviy0b2HO31x4Mr3nMbKikebWyltkArm+MV5+FettE
1dDssna5FRP0HdxURohU7xD3+osD63Njxdo3yiPokNvTxvDlrlHOMdHEvdENr5lZnBiETJCqwAmq
iN8ksld8QunRRTu0LYpRXThanx/LdbRVMSs9rLbDtB72ppRZdp2knMy+QIgqsR5jYS8LltSuzy9n
X7ooCVM2WvgSOGZg1g7TidjeyUf7VspchZpcrGjQzL9ghf9RUe2uLvnf/73+Ny+1nNtUJP17wsn/
EGmy/1mvFavu4z/17l8GnvL3r1sLXe/+H7Y8FL2uKXfNNz87YFO/fgXclfVv/k//8O/SGfMppbOX
eqj69V8TaV39XjyDRv/bePyj5Hb6s5p//PH3/yq22ca/aP1Avlkrnr+q+v9Va7Ms/gRUAIfwtStL
f+q/S23OvxBe/Uou9ihLEI/GH/1dagNlwjh3+ffo5dKzoy35n9TaPjTiIKsBM4EbAZ8HECMyug+1
gDjRYEBWxjNphrFhPhKpjtxmQ9W40r4tq3XoJoj7STskXe22aBBNlIM1uSt+aGilkFgPLZz+x7Hq
LPX020P8hxLT+1rWXz/Nh9tAe3ctOX4sA5rCq2WcD68KImUNuSu2S/apBaRQg32Gt//8au8LWkTw
II6kdElzkH4dTYsP1bpxgdiIRDnbpJhWqTcuxYNUufyiHfhPV6HjsupN6FsYH2tNCROnRfeFCWVu
BH6xrDsUlTd+AXl+v27/dS/U2aHgkKKEouTD+unrdSA8zJVMfLBRRjnpF4FKhpPKdcRpTiBmpCfy
p92J+Yvbe//K/r7wqskAF4cq6WOyXNOswBIYMtQkRLHHjDYd2k7LdwYQqi/2Ju+LZn9fimYJxeqV
jKF/GLgLtDmQueyQHCOrwqGHD5EszQ8WuTfdwh39+ej448Z8AxzGCpFcgcYwtd7vSALIC2BvDczP
s/jW240e+ZidZhe74+cXer/14bbQIXEJGk2BR3nsY6IybiXiZZok3VAswt6eUT6u7MmOGhcMrKNP
1WnQxvMXSNQ/RuWKINcpDNIKsNeG2vu7ixEq4/JHAYlCH+8ZPp/hzRgyxPif39w/XofmAW1/ekCo
Ud5fZ0QzEgDeIKjJTupHsKrfE936Egr4x8jgbtZkyfV/kHUZH67ikGxg9isXBDs+KkppcgIIRnuf
ivxOtvY5XhsEj/a+a2M2a+0Jo+Ukd8fDotfnczDgwGvrC8tdvqjy/tPN09ig5cqOmAbHhyE0pk5V
JwFnDPj91QHz50yFN/5q/PzDQGWX5qyJJ2sCwscWm77gwx5tHnFJwxWaglErpFldJ+uwsGaAgJ+/
0X961nTwXfpF6zryUTxiB3Gu+RmnXC0T2m6y/e/G6J92vnMkDEF8MUX/88VoqASeBRDpo2APSAeF
jYaLTXZZnYDb7a+R3drgojVKbLHZNM+f353x59dInwwpI5B+hxXZ/PDOYkdl7WTwNY7B1Fxkif/Y
GT6qeEKscgt+97LX+kcatZxIgMBwet5a+Rx6Y9Pgd9aoYwGv3sxV9pBohM99/uP+HE9oq/ByurTw
6JF9ZKOiYqOv61MxG8gE3vCT9NC0yvnw+VX+HE+rgoungI4VBfavUv5vPRgjTmkEux7S/053Oe3K
RCjwL0B094KKRPDFTX1oxqzzH9dDWcjrXVVPH+c/a4r1pnIQYEu97crjOLpuEdZLkr9R/QZRSRVZ
PGaOyLJQa+lYRI3la9/0JLP9bRtP9X/GD/71c0AXrjstNBOuvQ7J326/HyjXlZS9sEYGQ3cyjcug
TlCBif9M9/zXff9+oQ/LWZ0NiTNRUaSyniHIYJeAZLv9anb4Y2PA02VtBvm8htlDRH5/O2Y/0TQc
ebqkOycGeayrE6mPLfdhUtmQnsDhmOaDDbGDyjSU+K+mi38aTYgOLJCtzjo5rX/+2+OkneDN8EhY
Rj0NHj7z4a4UHnwmOWonnw9c1F38Y/8+E/JI11VgldKYyL642od3p3cWlSGLjIFKTF1zUkDtANrU
Bh2HpKkS+nZI/eDOxOxAca3uvDE08T0LFic6Z69GbPj3aRlXtB4t8PS9wVJSAxDa1Nro189s7Jvq
BYL5QL+glYTfrX5q+Edst4QEU7Q08RPu/ME4emWVGcBTUpNC1mSq/FqbDNzEA0Zl/SYhe70+ryYq
wAii0NdT+W8lZEsOnVOubY3ZgScAlWm5SKQSdjhk/KZQW8a23wXm0PTRqNx+3E6tsvalH2haKCEi
vApNgL6qOjAzp/Q4FrH1ISLhsprgaey7gEDKTV9WtYvKZKbGp6f0qbe9rvpyjyGobY5858539kNW
eZa3RWtiZvbSYWM1pYM1xLbGiVIYOLJkCJOx5CyBZ1Sk5hSft530RHGdAKhqg1O9FnabPWWy4lBM
5TnJR/pfCSZ8xFyBoQBmJG3rE0/pawJ4hFfH/Q+7sforWRbptedLr6cEWNbjNmsR1IYN9uN5mxfG
cpvD1xVY7SVS9EFW+fexL8vXlvTIkQJdDiWrm72sDMcpDiBGefFTWuKR3HdDHeNp5mtLj2YiXf9g
FK2fR1QtU3ebKgs/sD0FY3J0Yyt9GjV83KdLxR4qIat6tsC7sw1sH/XJbsgAATvw1FmFv3hbmFKF
W7JkcMKn2ms3R/AnlWbjI9HsKxGklXdsyhYkVlGxy9oOUmVgCOim75e5qCUuNwBpmNgs8aPJy9WA
YcfEX0H6NZIIwEEqT6nWzw+2U/oE+jU2pu2B2IoT0YA9WXMcSPLdGDVuk22bl3hVpCXxLg6+W9eb
jKzDm6St0jLUYApc0hMLrsvAU85uyXUYuiyvQnXbdjJlUWPAkqnCvQBAKFjLo62q2E75ouPCRVUw
4ryp/SYGA4h81ffyWsP8pYWz5bZnXWcH6VreNLy7ylqUfjNBpKLci8Ms2KOPWApKXb0YqwelMKVK
Q/T6CoN128g3K83YB6qgeHu0bZoe/mk1up2WHjKWqvTAgaZyT0qtzYpwIhCp3CvgTleYN7Pnycig
jdQqDdpthQ2rYItQ+BeJ0ZFP4XFGwEtfV6RmMfU3RdiJZXVrz1OMd2vukp/OXMQgc7DVBFEB4Qla
jwRMFy750BxUUddnCGUWisTBaMX08DTwzfkoK7yXmCKGXdIs3rJxq0rhJBL++s+ihgSwXGc8vqEx
eogjlrLVVk6lyk9cvzftrdn5y1mmqa7eNEHgJNvRDvCqyiXoLjnO1UEkvWaBc1S3ubFpPINB0emi
OHPLCtBMXwmSBGNZyHzbVdakOF+mxhzG2OHN0FUUVAmQ75cfBpywb8Vs2FOkcMgdUnqhWJsqmeVb
Q9fkU7IWop7ypVm6b3acFQmApjh/aSgD8yUsrWvuXbqAwSmdHMc6+i1t8AgrTNnuWrfjDN0WpfV9
jJEs7xq5sN7QY2u0bQxx5iXxg2LclzRbT0wOHih3MmyE3A59wA1PSQWbrs2aZsdOgDTUhKqKiya+
LOeQcwkeO/BN0M+kmzYXnVHbj0WATKHuYSqFUzcsALaaxoNjBCXoMYe3XW4mgDtJSMD2KPZ9Z9ZJ
NEzjSHE9jiGSaFgg+32N2/1GDPhtw8K1cgcRnsxsSu5ZbeGNJkD0FFZhM9/2RK5QDPTLvrH3pplU
UvJPwPVALdrqbTTQ964306TSS23xgEwIvrUlf5jcQPj5CRv/lTbXpEMreYutZw19/9MjFrR9KkEK
9OC0cbrTWnTmlq8M8NQ4XBGYYh5Q8NffJ0GpFkOeU2Vbz2ny/JjUjl0x6xRqjqq01umrtm7g0S9s
rXJynS2HEYhH+wDsU978tT/8j0qC/38ijNcN9f8bYbz/2ZY/qvn3qt/6H/xV9ANFDOqAcwr6NWxM
/upim352/f/5XzCKEdcR38R2mooWUQ3/LvrxH8HgBXRukQWG5iz476Kf7f0LZejKHP5Lrod8+b+K
nX/X0f6CTP8bOv077ff9ocbDjWRicLG5CGInKn8fNoEsgSVL/5KGMZAvatQdpQUBtjHWs21qK6c9
p1ipXgwADl8cJt5vP39dmaeCz3d1Hazao/fbP29ibtBEkq5reYm3N9H158btYy8SFjulbcA30h8G
eF8/u3Io668OF+vJ/987wvX6nC1sTqkrWZ6zzIfKQG93EitHhrPBA6S4WbLCJrHA7ep9zUx/389G
8dM258rcavlihMCVyPPsO93+jw6yv34HyncbVTHFK1S/H56DnFB5j1qXMUFTe7nzY3Y+Th5n2nlv
mTyHsaZb+Nvo/LqYut46+Q1rWY77Z0R+OMmCDy6aZtayMKP8cKqT8vRoW8N0HBJFc/zza/05wLiW
SWYn2j32+B/NYZ2aVD+QK79mBEyc5Drl5IeiJ2Zm06cadCB2vPLCWzr9+fMLvz9e/Hqu6EZdbhaY
MceMD8cLvM202aXBlF7FSEVcRTrz0VIkpAHDQMv/+dX+4Tb5jn9V9eGQB86HRyqH3vIp55ZhrlD+
jMCtIjEa+rYQ2WvZGsT7rI/682uu3+aHERwAZOU86vNcOZS+/4LUooMeY/8dSk7rz+BDeXkZqR1f
XObPDxV5+NoT4GwPrPmP0TKnJerwtghz4hhPu7J7zeDXDruF3Qvk2XynERq+yYjtqr6YIv58heg9
mTvxtfKz6ce+v8HK6rBDScWWzmF62GjswdhfDcvrUiXgCj5/mh+7HwwUXhyXYbfG3Ot/nBAgeuRV
Y5o1nFk7e/DG0hUh++VhbxhkEUVKuna+7dFcgJ4YiASnAd/3fjh7CtFWXQGDKBNObl/8rD+fASpq
Zkk2n1QK8cm8fwa5r4u6By8RDiDh5lM9ZusDMggSW5qyb/78GfzTxThK4O1lRaCO9OFiy6zbiRIF
c6KcnNO+0dO9Q1YjgFV7kk+fX+vP0bsubnC4fWYGG7D/+xsjiwUmsT3U9DiHYG9lE6O3lJLj8ufX
+XP4etQX4KVTuDFYbT7cUx8bihR6UYctB/fzbNY4WU1Ip4qlGbBzOoF40cHG35WxBhnj82u/L1Ku
cxBVSC5J8i0TLe219/cIOkVARuUeExT2z2RtQksxkbaIEMqlmZ8jPWHp+fya//BcPROSI7mwKzD+
40fTGL5wq9gFsWcu6grnfPHAzOtvP7/KH/MdPTifyQfdg77m7qx//lvxZvAyENLcMSI/Q7vy7Sw+
jxvfPubpEIfK9uUtMAL/i9bEr4L1uxmPCQjur0s2AaVzeqHvr4pDGzDIqIbQL4IkOI0t4Z8UpZKb
vEsW/wQqB8k/I4kryPvqgQE1F654TRFHnHT6uAQHEKO5dZIjtv+qmvbr23j323jR7KThKVIj/XM/
Q8x50M/ou5DOSgSWJjzNfUaPDaqOOfobjxPmaa+q5CouASzN2VIdumwUfMZL/jP1ggbyLDHCdUQi
yVfpUb+Wnw8/zkfSztFtneP+KF2OKl38zCrx9xmZ/63tx/L7AnjBjdyZmgrST00/T9E9C/gyHttA
Y2lXHeRiAsxgg/jN8SYIzoM3eqhBRvPoefE0RXY7IKYi9VjNHEwlU3JOiVpF4D7HZjMEYKI3vEZX
bWeKMa91y2AKkUeOy25Wfj/tpmqln8ILYwNIEaeDfiSUfj65yv85lkalTjrQo9lO1U0x7STYWY7K
M976yNTzAjkKKdk7upv6c6tnnBtlovgROOxvVGtAKLPI3DPLNE+wnKnixTMAC+vTVBahr8oEQirP
JF6NH+qqzslh3yTK8k9NAUiK0h089W2/lH7+lLmZukh1C53l55/Rx8mJWZ19fODxcqhQ8n/fD2hV
5IrKV12FGkkeu7KCyRPZhPB8VWvlxPDhi0XGxL9PbhcNRXrN/sdyb7bSRII28QGSp27yQzO1AI6k
mmuwWHoKHwXhOgLFCjD2QgUNXGdvXcUpGcSxHo9o0vrWOnOhcF+4lZDVVoBuulq6ZVfkyZml4M+t
raGcw24Gkko345slL4GLW3x4SZSUSx8uVVnsTQ7gVL/ipd1NaPgWc9QoRdAvoRaZulEtpyJKldR/
TB2ZxKrJHvU2hy3nx/l0m9pjBViI6uAGAQPeGTp60MpnY8m2gJWu1ykRZ29N/SuOPXmF+Mkfz9IU
GY/0ES1Af0Mxt+n9hLlfDLEFGNHytkllr0Vuz6uWsMBtAAN38r1rABrOeV4koZlrursbEGu22zjQ
GrnXcunu6eCrne05LbLcwVi+IWo/wBWzlh+8dAOcnuuY2yZRRbfXQJ/awLcmErm0ohzvKIMFm3gZ
urCTABiHfs6uDSwOAKn4FXNkNK7mngSLrx31cqm3mVN017E+y5vG9vJbag0lTXsiYdBnk3e9MQqn
M0IhM7WPB4EaHjX1vi38Vm70rgveWkknk09Ncx7jsVJYPYyF3KfUUl7YW50F3MpTw5Wexs214VAI
chknZ6SdOEett3YuRWBIZ8o65eHrF9VstyHq+myf+pAtKR46fRuJqlmzZg3nZxLP37VsJdP1wxQ8
toyom0RzJKaLgbTaOgViV0yG9dTrjXEyBZhNqiJ+cKrJvGp1A3npYr4amaiiLPX9aeMvGkG5NVHu
u6AtAh36pWeez0AnTsvScW7AdE/tZhmE2+PxsuDnak77pmavJm5RY1O8H8Hg5hdFLF+8xL1FPksZ
r4WquR9VCR/OXiCwwtoxHuSUV2IfC9PcSQrJ15gpiMfSHbXViFXYiHR5aSfUlYOTAU8d0wXpqjXc
eIXsoyIPmn0clGjrOEvVe9QPfugyEPsts1bnhPnAE8w0De435qwjgp+enn5M7QmBX+vdGSK7S8y4
F/BS2+JADclKtiUY9r0ZQKaHQzsX3zrVLzzJ3CmYMYRgGdGA1lGJHK7KRdP3hZroZxj2ci4GVx05
Zrt83BTrrKTa4Fm9ja2CYjTVz2YARq0vD23mPIA+BGeGcgmkYHWYVawiWrgAxpm4NmYyya0LD39H
YrjhRAsF7VcThlUTlnUPObTDx3Mp626MN0uC9hA7KXGlzrREaaFIg8hVG0Gbta+TJnHv/cSvw9gU
FNOc5L5yHOPgBeJWNn1zPcxN+poAsjtUdYG/o7sLUkdsgf8wRJ0fEv9D7rWw47oqH7+z03kNbBY2
pY3PrWrsx2wmZaTlvERKnJmH41jeqEBcanNdneqNrX3L4uXSUR5dW5E+GcsrFbl7ZJavmAlUuPjz
cdbFOROU2HjDGHk9LH8YVtvAbapIdfaTEAHmYse8NOCbErwgd5Do7i2vh6qtq1PhqvNKxCtDtr4X
mmHtSfl8G2ZnK32TpAT5rCfpfeCAbHLdmniRofEpOqsfeuCtKno5v7C3u1HWcof8EJcxrY6NaWjA
EKWsiOgrm03WQdlkfBVJvKE+eNPEwg8TFt0zqv2b1pD9xqQPhLqeRAsUU5eFPfN24PbgJRJnbD1h
bBU1JR7pmtupnrULUO7TZignegVQE7iC7hyVm+hbE2DWpixrG5KqFjY0FC4qI8BHAOp501uSHk5v
nWhVrm0qK7sTk7tnm7OwOXCaSPGNDGlBqLYUt6a12gKq+jKf9RBecskuOP1JVLZ9YOcGqL5tTPwe
MJhfczYd9D5KTb32hdM/Or1RHQk5lGc29rzQrpARkWO9nZQWnNDducw7QwtHjbgDW2v70Cire30e
T3FFEMETrAcMAXcctg+IxuXATuJ86aBnQg3+2S30hYoJZHVhlqej0T1WeXzs2iLepwo1qGYPUW9T
KKKqgswSjPdWEPAYSYIHLwqvwD6U1iSeGjovpvTuGhojdNqG+wyToOaI64K914YKBZJuZ7rOM/9F
uDMNRjsVZ1rj9BERkC+dKYDumcyGVUU/zWtxUVYa8JfAzMV5JuWLmbRHmJhIDnpAa6qo3nxtSDZc
mywBC/S8DW8w8mmkvvbxUp22hVPufDsobm1AQPekdfFSTNTso9Tgmku6HP1gJJCx87XZs2fHvEdt
T0qNa/40y2Bh1HHqH7o5PU9LpMqtnG8Sw0YxPN4iNz7rB3lTdSp7VKq5TkXqhFriQbeW/osx4wat
k8I60Jk0KSzNWeSmcb4xmjaKC9Vix00vFmbmm7YZb3SnTjbBpPYWByRtUZdW0ySMd/ueBOhzWNzk
9DXiKsuTY6M5Z4sar82kYZIbxgvTzi9yT97FC0V8JE3+ST6Nb/UCAw7J6lkiQPi3VXU2mgOQNIGF
xtag5dPyJLAEUcVpalU121QCVOvO3UBANEOzmM78Tuybsq427DC8Q9ypa6ti9O/Qda9MNV542T9B
J4cFoey9xoRDSkuV5Be6mKBO6nRSg6q6D/ryhVMNAqS2m7QNcSPDtqUCx1hc7GEjvPmi6eZjDwY/
Avv4xOTthDJdvsdjmkLeFCzglpuxR9HEmZGa+rmtClIbCoD6VfMmco2CxfhWJl4TTiUDlBJGSeJE
gf47jWvs9DGBZEsPQLWe47CK0QAGaYRRYZ/4ZBPYM3+nT29yM2jJwhJvNK26cNICLyT45lVP6VtS
FQh2/tBvfJuwjxJX2qYbrcuK/XQ4TfEduG1M1WA4YxNCUhnIH2IyCMUO1GWOaPOEfG1jmyVy2lom
n7HeXI50bM6Lcl7btPFFDdgvMig2FGV+0Inw9EDVT2CKRxkR2HGaknNL7n2k+y0rM/TwkOacvmny
pt4iWMAU0LymY/JCQ/og1mcNyPbO0aEbz4vtHSanJYACZSrRLNStWrMwtnkifbya7h4/316bgM84
rXlFP3fj6LeNY8c71XR7AiYegKvT9xnC0jKvjCk5ltJtcXrJLdWNV7MYj11any66tm91E+nTkNOy
crSdyOfd6PlXVJjv9TJ+zSp75/RORBUpAnod1bV3Oznl5dI5xWYp8yevJcfXmu5r9PPJwGrb1QY5
eba9603C+MiAvaKWWuwwAdWRWVqg3Sw67nGVxuw+eSVQrLY14LcLgPRs3vHoEOpEyyyeTgLFSEgr
a58447wRU3vbNF0EZRlrFbU1Pjl+RFmLb3pPtIWn9LNC028Q3V7YJaUnV2mnRt1nUaHn/dGdaShX
o01oSCFOQUTjAHTotGHNqUoAh8H3lMpPFJN4tS4NzlYF89U8Z6eLX53lrhovxqp+8WZHI/Ehg43p
sztnZ/3NL5srjwSpy2FxkxPHpFOoY/X2ymXTAkY9seZYu085odwJP3h212yk1DuQ6HHju9qdE8P+
7CgWEqn+lnr+yJHU4hjned/1AChv6kKjnbzG2JDHdJ7SUkYiRTey98Yn6t4/ht73yLrxZORWmFbx
PRH2Ze7qqlj2mDizo19ad2QM3yaJ5lHiaK5hJVx7hBJc6KbThku9fLcn7dj2WNgSd0i2reXdGHn8
hs8hjtBHX2k5mcwd7PrVhXRgv7afM6fbBQo+tJc4xZb6+WUaw+BGYN3s6Lxc1032nLdAHjEkXday
YOvVqwJTSte82QZuTrqeG0VJieAQ+QDxvQybWb7W1nRtyMA+SH+27jWjLzfm1K9558SuDQauo3Fa
LnvP6QGAiXGHhqrMN81cevj2yMwqhzOzkOcp69mxWTTShzgAbVm+sE1QFszPGXbLKYEET/3aJK3K
mWmP3cnCjHrmBYhHtqXhVic4Fl+wNqhj3wc91t/0sunjy6pLj9M4DBtJFu9e1j2L0IxpSrOnPDRa
MooNPzFDMlSIOjYXAJoWPfVsbXQHWflAJ/rE8xUzGpPLhsZwNJdadVY42bKhBAK+u7qvS+3n4jT+
lS665Bys/XysvcbclSlvWdU4mAp3EufW2Oz0PD4kk7mnRwQDuOLCbrEmBOIzBRYa76tCuwKJvPO7
+UGM/UNNmE84zeLgee1em9fo2ACnjLLO6r4jtQaJqSmbM2uJsVMTn5yvtFlHsufJy+RmCLw7Gv92
6CztVaM7j3MVXAbkFA+lbhxg+0KX9X21LcgryER3by/avZE2+mnj19eTL24ao74phxl97pI+6WND
rDCf3eLYZ2NBIkzdmcfWCY7LoiK/keeKCAKWMHPHyo0VTjFF1d7OHtr9pFRESeNQLMiZDNFVF75T
08x2/Wo+M1tnjJoxOKB6uiYRSoSjR3tcn+JDIMsdveSHsiCRTxRGpAzOtyr3OTQbb71U66crUUjp
nht5BUzVTYEeAABrbOocX+vR8jmumnm9bbJpcoExt+0QwiUM7jk79mSXxUkRNrpGBoiGyJBJJcuQ
MqCCQffkFOynb9y0ZdWe+6DoTrCjkyaDtPxaibp562qUIdCSO3aQjZVaF5jpiQc00t7WjrGi/BOK
2jFfKeo4D9pYqhNNT6aLnoS/fj/1g3poaqe+lKmvx6FupFqxS53BvIqlFrN2oxxzD7VVFFHvmDlO
UPbeDY7/aYjkYNzVYzIYZ4PTe3euhGNuUmDeDmK+XMz4LvDna4JFdQySyt42/g+mOyw987PVLpeT
h08sbcwMX9BcrNDtLCt2KOv7J+wIAyOsgxgQI9ESdjJeO2Y5QC7mfXacHbLkPNbEnbLJcav43Tgw
b2LO0cUyXJkiuKYmXIVzO7GOBc6lSgqqIHOdnZtKy+NQxF387CRZfglqIKqJe0BXoofxkmGJb+zn
pvW9CMjjdEAKI5na68nmP1qcUNcYu6GD2vKkncRxsTIRVa6qL+sKo+swfstTFCxdow93rWc+kcD5
4HkpNVFCFoibKPdJjFoW7Hd+kpEbyVkkNoBvZ8tpGvScALzkG1oM4i6MVh9PSiYVHPzOQzH7xW0p
xaNZ8uUySAiuybk5W6vBGBU9hrsxayBY1FXvU0wgFkyIBthQMrbTthTVideNB81qbgDYX/ZLncLz
M+NTWu7PdZ7Ve5HO6jaRWkk2jxqqH5zXxHNTtRCyZN7s0M8UN0KaVHvJQknnXnPCdppuKFpuyew6
JhOScTV2NcJUQXrUQASWsRJeENJnZ3olnFu+9B9dq65SdvmXVdCiE/GDOo8Av2v3ddFThY1p9tzO
fbscWB7bTcsCeydLzn7FsmRXnjfMR28Jvi16pR2hiVwJK/tm80JOa7uqyUIMlgfNxf6wsIHroq7z
9XtgwPoGg30STUlf3iP+WTfmpXNrCMEtuEZCBIDlHwD9B1vluNP/Je88tuRGsjT9KvUCyANlMGDr
gOvQmrHBiSCD0MoM+un7c2ZNNytn6tTJ7fSGC5Ih3B0w3PvLOxRH6XfMmd53MYrxZaAuYlP27ktH
dus5zaryFrU38zny6OvSJx6Yg7LVmyw3NznFL5tAQjFP1RDi0RAbf9L4TSyIfT1/z6W+5mOBVZvU
B9RzGSnR3pOTP3201HhuuHV21Rx04G9ueoYyqbeqa6vjSGni0W/K6pCNcXtoWjE+O/MSk9EceG+2
hYebWqyBGLDV2vkkYTR4xPOd2TTBPZiST6z54Fs0S8XFY8tisS+X4jstdaggDNQPuUFKtyeL5zY1
ooIm2m03t9QYVoxuWUr0Y0m1cb7n+3rNY6JM0mIq21PXfbsCVTnOaD67gg5C227pf6SvEjFgjYhv
8syZ/hBhne1sNvcB+lySxBf0kv1wh0YOSEx45XEs4jrq0V+Xm07N4240W31YWiGjuZooJ8LDYByb
xctvVOW1J4pzjYkA56XZNZ6ThIufJI/SLMQ1YeJXRmVXkUeVxbeyz9Jv+K0vBnM9LXBt0vywiVrY
kVnkfNFMyjtiOdS9DTjcP3zcx/Mt3Dm1AMj0rO/tBV1mT+ooI4gHJhLuDQSos53mXHAL1i164oqF
sXBeWs/ZEdU0Ahr5ssd1rWfXkPfIkeo62NBDX4nDohQIhQFSzf07CZRafR58rPR94C1r1zRgsvYT
nNxI7lVzRECW1iDT4Lknq7cyuit6dFtXMNHIHMnWqNV7zvec3pxAcehbRe8kn4FdZ/MVPWheduQa
1HT9QCW8ULLzi4nwONYGze2zyW2/Nan2YEwLF6Z7chMG09p3XeyIozVLr2Hd8ZLs0axc7zOpqBPB
WbsmB/mLQlBdofMjY+iCtKqq9WFAeeXfU1cYjyc3GKWzi3tdTIemr/rXxisRjtaFx1/M4+zQgrLM
aAoAQKSRn/D6L3T3LYPjINC1UQaeJrWU1Q0p+fNduQy52hFu7hxSFPFEKAgaI8IBrBEMW1WL+Vl1
lRlWlek3X71taPd2GT232uaCeAHoMWEmUZdMxrxTMyE4B6D4ilj31MPOC2FZBRRYmAYIz9gGxcnJ
4t7fovnk1zPsiDV7b63G/eLOoLB+91lJuXcoAKPF9WGeiumtyYGcA+u7MeWAg/pW0W06Kk1ced9y
nARWdxiBle9XINbIJ/nizKf9LWV8Tcfhi6T9dVvIaf2mS0S3Pgjkon0yElYwOzYrcIbtMrHh9PPk
RUsO0HJZ3lPaylvJSvmu0kkloekZUEWJtnZs78g3R2ctEN/9yAL/MBrUTSQ9jWbeSEJYMO+SMelu
+RL3EZi8eHKCQbyYVpsfaAr+9HuacakskoeOsXo7roT0bsrOlqeG33WTF9LnIwae3Grl1OB0CJqD
cu+afePdT2XpyygPCNRIZuUte+2OuJHqlgbHXet1lXM1SLP+TNwp6RCKZ6N76vRUOWAMF4p1Z012
TnGLzljeXVEQPUEMFgtAIx3WEPbDYQDVIaKmocjDvcq6fGm2XYubHxl1i6LSmTpPnunIJcW4qe26
2nHB+HrnjONsUnpM0dZtPIzSO9hNZsitayAriOtVFNfWmJjeeWpNpzny8WbrwRpte42IKOL3lrLj
sEShAvOKgiOZdk3X28U9o/GcPPUlQUtXxWxyFNB/yJ8LBxAmJPyIfeS0aFWZVOIrhW2o3811oNNd
KlxM7k3sJ/4GWWvjXFEhuDiPhTMp6xz0QpcHChpW0kErUbQE1P46JkY/H6p3zCFddudqJ6+uiw4q
JzKnQbf5xmkTTcCgV5nGdeC1dnbgO8eAFQoZp9X7AhRTdbeo0lmlbFksJ8KDeOS5hb7lGl77nRqd
3tg6iBOml4H2062j5hZjrJFqNMese2UJjHFXmK06oB2bLjzPC4Ehl2KrVgeop2EsEwbMG0ovsyP8
209KJF95ZLJNMWmfO+Ust5zb/TlzaYca/fJQpYG3R6JwUXtM4DaO6PeV3azbdE2p6DQUbZ1dwOyD
IxBDLjYKdSHclxkuKxS0FuHGzY0dPHn8Ftc2cfDAaelbpbN02lEkP1HyylCRH4CeGSLxDyxXtWqJ
n6WqxTsI7XTn8qJHpdLBC26qeZkPdkZZ8joEOS2BgsbBuCmWPOJaZkSvdK2fLlTKbiDu621WRcBl
7vj1984oKAdS4orKQMIPEmu5N6zAvh91NmX7yS9UiAEkwXJnPg52jc5HmNkOSYYHYFNKkv5KHYdL
F+idgbvplHFEdKeZzWtvD+VXmRh5VARx92gr8hxCgDiXV7KstPE06j3gQ3tEu92/05Q2RWYZ0MRa
u3VYSlFaG7MxeE+XrGVsRfL9tCrTPaxE9J5qK54RkLvTneS6Q8vtvLr1amch7Kz9WYIWQJbJ3o5g
NZbnAnL1JS2c5r6w5JszAeBMVuVvK5rh7uMYWf+28Jc7w2rF3lHI4aRdt9e+UhKQvvdvcRRNl6JY
Pifq4AoYSbq4jiroy73vFcHnhOd9345Tc2VNtb5xYpNscJBJ1mxhb7z0ctp16Ytlxs5ZtsOnKuxy
i5TwKLN4JpKk8yKeGP1N0EvnhKSohVVS7YckuiSOrM5etoWqL9ho7ozNDgbR2ZaCDouINFD3czCw
toRGUHfWVhcVV1gxecsHMu0cHXtMtgCJF9ldAFn3lrpL/0agEI8Jx7w3+E7XjrV6twM1SSuzBYVO
JmxxEC3QZDcTU8hOG/X4wyVy9L5eU31nEM2YWxJ8yKKy4wByADUnlAMgZOXCTUltWZ1vyOr9Tb/4
3Zaan/pGu4l5UBLun8I+Hs0hbopiTxtNufUQ5yQcPGv6nsaevzPSxkQhD5cN7dq2nKv+gHirncGH
U7tHZ2afV3rO9xhUbfCQyqa4uRU0TNPc7CIJSIPHQQ1OtCDW3MM/BnB4aWzvU1q7qHU0SjNMpnrd
ra7ZXSfGqD7lkjs3eUEWl1kHHfvQemRdScKLuSWLnMowSfdqZpoXAc1EEYizlQFXxasp9pS6ZMYG
L5B7P9ty+tbq1g6ieOyWaxsb5gOOJoYORU3Gutb+DSCNT2REfKDV68COlu20OdBbZc4PSECMp8Wr
+3sFEcbQSk8Jlz5qiMDMd12ZOa/aEmxnZiycI13Utd7McyMf4gzC32/y8kglenCgsDk+DLkEhMsC
zCpmc+JuPdLPtn5DPAeQnQAvmrmn7g0SkKKUiZ6tVefF4+BM1tsk7ORGFBk9Wo6dgtUQO4vU/6Ug
l4XVsKpyAmjpiTQbpASo76icLoKKtU3bhyJbnX2cFsPd2g4lE0YZc+mnwRduQf2jKuqvMscdrbph
+BhzW950zcWT0w4ITqUe+DnQeHDbNFjCgFMibafMNHl5WqTeURZDRYsldi7dbnNcj0fhJRR4k+Zh
21MXOhI9fdAs37Sd51t0I89VVXwX1L5zjuAVXlr8tbV51QjKbJgUkAfGFBWAUXkYISy76ndGdRlt
KBAiXIbIFrCT+YrKKcCmdU4fQLvrM1XzD5eoovHS5Bw1dG4DK8NAOqhsT81scp2KhW04qYwlPWvV
ZbtgHEmm9tKeD4LjMJgCnr0UmtGJuD6u5tRENHdqgpwSWqMmjXLKDLbJ4D5JDDIV8rAdXqYkggMk
OiaznnsLH4rMcqIRl/dWW3rr8958GQ2PImLjMjf0nOV59dvJ2rTZhEKw0iuBI9nspyfauonMrOIK
UBKLH19h5RyTY6Wpx4vZCYaJh9imI1biXBpszM04kfil2/5kD9NyTngyb1Q6FIcAxAycfda3uvMB
jWSJ08qr0rNfSPql0WXe0M4JTA6yvJDnvQc3ZP9g2Qprn9r2NRjNMO+qlkYjA3US5ym5b5XYNTwA
d+5q59vFqGTUgq9cJ5YH3GtWwH4ZrgpLy+Dc14oHoEjEgxnL5Wpdhu5ZxOynWJeKN8MzjstinOgB
NfHM5FiBAKpDs1fv2SCqu2EQwdnLSXqxLWEdOmXo59h3rbPqTP+qSbrux1yO5jmjEu1sWZSq4y4b
Ll195q00fSPecpRBLMCM3U+AFiF9F9WhXdAMYrpiXGzWjBvUKbaU5wY726YrFGpC9HeDVxs3fgYz
kbDTP7VG69/FCEy3pQXeZdNXteJjKZsH024/fEfXV7rkSbjTy9gcZNt428ylHLifl/4z6CH1ScMD
g249TubKPnszW9f1ApT9kEwpZPBaJZ0VjsC5J+PijrxMi69j24wEpxFLFpty3gOHYH+cSmOTxryC
WqG3yifQy11Ran3y5jloN+Qs+qemIAcaXrt5Xzhp5gN3dfComqLE7tRWc5RKjRGuH6hkXAgpCQlk
6LcL6rRDJUnuRYpwie4QSr3GiukSWMPH+zWaY6E3oHPmeVaGe0qAS8gWGzr57Ca2+TP1l+DQK8ax
cUld87kVnr6fXNd4pjTdvlbEkZ3Wfn3NO5/CV7areycX6lTFXvNgVEuVbtqkco6e7AYFVG5fgjXh
wCKnHtnnzXm5Br4nq42d0NyMQPXNsfRqTnlMuBYYdaJGOjL6RIWeh28sbERbf6fsKR22gb3Gz2nX
Fz+dIqYzezJ4Fvg+bELfm1w2OhhJ/rr4fSiRbrL8yW4X4W4QwdmEhDadYPy19LnXusCstTKulWJF
8sXKOKHwldiV+lWCIqzoNj1Q5GIZmjsjZVF4qiZOPxo8eDmx4fi3XZtShuqulrJeXGQUzE25l5z8
mpJclnHPOdg18ILZYi/bzPiRysidR0E12NhiQLPcIfkye4pAChvPXdumxcl2CJ1x9NSd+oC8iUg4
M0yFs161ATRfUo71dTMZ8au9rp/pDH4jBHR3ITjHpiy7Kgo53zizWexka0wt7N9lQXabH64/HXuT
NtQuyK+pW/+WcZEDFM4ZSZRNSmtaJjCNz27BTtO2FZEyxIPeCgRSyRbNGaceg/bBio2OWK0MHczg
5F2YEBq1t5Kqw8+3VA2vyTMkiiPf3Yye/A5Cl+1UV++1ENMWY6K+LvNRhaosTBgqHAkosMkLsBC0
5EoEu3RR1dFmXwid2f9Oczu6BrST+wpr4GtuWMkxwJ5KUlRPQMVgkwacxmgf2HONS6hhcsf7jWwI
+d25mPMZqenUjLsV3w2lJHjkjJUPyUj7NlphKozzxQb3RKOSWUdeNfkW/1hfrxgw73x8wCDvS2JQ
mdta0LASkpjhCagLCtSF8NlUXHz+ds76/KhJteVGpWB4qzmk4YmrzgwpPI037CLJYfQcR0UElYzb
BC3JDmTPGMJ6ch8mmMQdtgI4IOmiuZrF+0iUjMHD/3L12UIeWK4IGq2z6WA5bcng4NfTBgNz++YM
ArqybVz5pgQeYcQSS3XdxyI/Tybe0Q3zHm2DXPp1MpgjoZLmHe82h7Nu8F4PdbMeM7DV/yC8/kuz
CHuFgzDHI+lGUh9Bb9lf1N5NM/TuqJp/qudXXy0zlLznUXPJIQcOw4jAmXVZOHsZH5fJ7z/g5CVc
b6/xe/cBC/BhiuOSK5aOUKyTyzLfBZCOTGOYRYvNSqudHbUluZFfVb9AwBRDU01/2gD+lo/vf2O0
18Uj9O9dfpuhTD5U9i/hXpev+NPmZ/t/eDD+l0ADHEd/JuL/afOz7T/gbUlgInuAqBvSnv7b5ue6
f/DkJyGJ5hOKJX5lMPwz24usMNtBrhJYJkpWZPx/K9qL7h6UxL8pwIk9EFjdSKCnW8K++M34998E
++6UxdMQj2wySZLfjk5hR8LAtxz6qjH3EpXqGC5UChvhOsACborSb2KCTQbmM+og81fP7zxrO7ai
uFFuFmtgUsIHIsq6rTjMaU98s1wju3BBTKzkao+XakD+Gh3JTG4hebWzCo5tGXcP8PJBEAUg12QZ
+K1N4mhq+feDISQnwEwOL+AMQ9WmtskxDKnNsX50Fp9OXon5BVkpHZ7xyo8dwS7ijWpZIo+s8+im
iviL/EOKAYqkRcBXdOkO38frWFU7U4pbQlFuU/RkBhbpefKvDZFeFRyZwSU2dSx28TiEoiP2NJnJ
kKENDjYz5r4DPznw/7KoYD/elrMwj51PPZyBJay/m6GOP4X9ooJGjBT42tc56Z81UXxtjHkdOEWb
7UfXyxv4haj283PbwXUW8/2CCx92k/heNLebgUcwItOtJqHQmqEpZhxzuqHSlT+2XSIhgVKf43Tj
MOasLk+tlHwHFaBUdN6ISNstdXXsOcURnnXIu/z1MDPIIcpAltVZxteCQYLEtOolS/JdX6j7zGs+
k86UG6+dWFrLGsVABwFeHVvYKr94ctdulw3kokZVeq9Xc9eX5VG0471bZCFv75vyXnJUAY3xjWNq
l+vmZK52VKJPKXrv2ri0HRBWugZNtqEEMXnzu1jthNbdxk/Mx1Q+ZOnyPLJi21m6T+qF/nfAk7JJ
WRaGYdcWRRB59bBjKNx4a7HNRHtCkF7CjtjwDtSwL+6dGwfb2KLAxkVZMwwEUDLMZN6DZ5ZnSTlx
njloP4KBdy4j39FAJXGJT5fTlaNPWlj4zkk8yF/MstxZ3ridK8mrtp+HpD3r3t0nQek89Ma718jr
pi3SfdF9Vz4xtPCR7NjkxLXbTOo7nagtao4HDuufAxLpddYvLuWrrtZlBBMVAQ5sLbe9rVuMEw00
K2ItEh+OLqEL28V2aGW9yVAQOLb/4Pcri58Ix/ghnoyw0HVyNcnyjqWmeObpj5aRMaiMy4NXjAdR
rdZGmu3WNg1iKrLum+quB3OhPR2DOApc9WLw32yDXJklHm6rJkUzvFxJ331CkG5Gpp/fJtm4x6CE
2iQhEGYxD6Nrkp1RdtrdsrhCw3o1ho9qZ2XZGXwonAY2ffY1xoCGcaKUR1ADeudHcrnbyPJnEN/M
vyEXg5s1uy5i62C25Sn1e9z0vXcn2/moemL5TbZHLyav2lwC9mUdBlNxEy/p0SYNBk/lzznXkV9N
u5ErxDaqoznVfViqG9ubOlKQ++DOWYHF9XA1VqfZshP4N5ayJX0kbVRCVbT32TKdnSFG45pP5sEA
M01U+eURR5eDrtuXMuhyiYKFSGZSkb8tpnI3Ck1u7lKGnntmvdFDEQ5LfEgd3lGWUYvxvVE0axXt
vk7I6aaepAzc24lA3D61I7vhQ8JxSvPHsBm0ZyCbLR5zy3useq6/2H4WRR3GhdpT370x/eREkMMB
URCmlA4Vobays6Pqu7lKbhbS+p0mvTKHeYvsNcKsCNAbHFML64TrHmyApbQgbGRyxusquQS/0Aic
lj/nlgorzFAESxygzqBSEGtV9wIJxUZ1rJBuk74t5XR2CZOzdXfyahWCG4eKVclfkqgR1YZI62NC
1iix1N5B6b6iHqHDhdEvUV2a28IZyYIxO9C3Rnyuyi85qXhJ5GEic1bXZmlznWcnXJbXptWdHEVE
iCy+VOG1r63DclnEyc7WOgq0c4X7/N0156jK0iPy/rBz10cz6a9TF+ecREirkjl0ptNlW0XI2oXu
IHalS9z6ou7N0vm5+s1OLJTZ8libD4vn3GptEszlbwHdXwlb3gUEyIQ6na7k4B0ds4/AJHTYTDLk
E8CUHvj72JCnXg73AEhXl+NojtNfYf3H2f0yWMNGERMHJH/MGv1HnUUyuxMmhO1CVzEGA5RrMBSE
Ehqr8XOOr/tqPrmwSODyVzl6Xe4YdUQogmZpvpnMdDfaVXE745ywcXXkly1N6+xump0wcVEDNetD
1r5VXTtjYZgPbvPoK7GbguwcF+Z11xtVpEFd9CawKpZoOTczB+JMdDqJsB3HnoQwDcK4iZsfPSFB
b+nUt6+2kkN9mFQMzmVNTnDvlOSfk5ytebSwNaofKnDUy7wG5SvV10hP41EItA0dUu2Vvq/3Jq3I
Il8q8YmUiS7jdlELNaA5oIJwctSYXdFzN1ZmB9EU1z0OCzyD2D8utmGd2sHzElSjBWEpy0vnSKo/
AyWNR2dAGkknlWVegfB6AUCzspE1dAn9hKWXp2NIifp05RZ9TngJ+9+XJtwCO1M7EzczkWEQUuPG
mzCaC6dLCVyeXjWlW31Jy56+S0eZ6U1Adprx3iBHscOg7sd9Z8L5wEAa7YBC1i27nVRQUgfZJRb1
i0vR0zBJQII6z3pxaH3vebVMSPaGkCf05cuMIwi1YVHPkZzGihaXigSmY2HWnj42vSz8a6uuRFiL
tbDuS5BkpqCLTCYk4JodEnRjQpzTk0F+cIwksa6Q4WQeeq0ebMrisF1QDCCSulk1FGOEsNVwt3OS
pyw9nnsxUvWTJo/Ggkrf9Io9OUS/cbnZKalGbbDGJnE/FZDYNh/mpXris6NAxceVc5AYb5pToafC
JqclLv2rETlpBk5ZoeYaLauZbqY5ZXemz8Grw97vMUjIUefxbVu5ynsrMtTmocNQu24ET/Bxq9EJ
JIS/W31zV4g1xlYNj2tet5dcJfKTvIsPN9X1G5Hac49foNNjxBXg8hxOpJ7DZSy8dLtmzVBFtNUH
KGzNhhmnHAxTRIKgacxWtgvebcQoNbdjMKAFsZoRkk5Va25G3D8mdsM1WH9aruNVt5NvQt7z4YM0
sc7Boa1WrxGp4Ow+GXIUw22LsukZuRXLf9Gqtt5hv/B41hKuxyJaxIu3TdyYO8bzMU4e+zhjEFjq
WHb7jtDD9BtAI8xanAmS6P1lHrzI8MWAtr+J6zuu2bU9xRZlLjsRu82p91WAhaKDzICx0H17RgyP
nmdZ2mm78nBRB7Ha6hX/03gVd6TPbeygHE5VQkQN56xD7a5MeJd3y6jLGji5H88tW3IexkzuHCZm
j1apV1UnjkZgDmVIsIV0N5U3X3xaRuG+qxqzE7LD0Swj01xUEJX1XEVOPnrnYW4Nomzoy76auDHz
CJUeGWosFe4FMx8KMsJHtAqbxFbwNc5gdH0osjblUc7Yy99UTt1G3YxRBjXzZEuSmpTfRu4K5QSE
5ej3C4YHpdxiLmXCyAn6Ik+ykBEPH8vdxu7CiDN6+N4jLp3mMjB4iGll00nMZ+Xa/Kh0N34OziyI
XkejQkCBjsVVFgztl0a8jxwYf+wSUjyDlM9Nukhb9mMX8M2tKvWSSyMCmVPC4VNKS/RFQ0lUM0Je
5qQ1maZX163gpu1+jlZL5w3J7ZP9id/XJK0NLGqKAMSz01gk+lyOzHxoieO63Fd4NLI9vVboJuwK
SmZMmuSbkC90XhB3VrnDjz4bRnEj0my4L0aFyMhOSqYq30uC724sM5fht19ugZt7rN3DZGPYogsE
lYDk6WyUQxJveIO9R9m6znen6RvS+CfRD1FtTu13v/Y1zotONYR0xaLEpwlVyDiCZf6YdjOJ4dVc
9W+LabQSQdvEeRv0lkfst+/8FPHk/KDriHQ+o5udd3ty0I315JoOFCp5owvqnGJoykzLpUCexJmf
CbkmLtz7aGPZEwLDUbc2FAG1MJAMCaK7iFYLuKVGuzOA8Vro77Ou0RXJaeDj6ztv7MnIMvmQSE3h
kYSKG2wXhi0NfZj6XpblA8Q9+ReqBJ7eNF3QdDjtV7TuYPc8eLslLzD9VFODQa1G0I8RwnJPuCzx
j5LAmnhh5xfTbmklontvjI05mpymuwdfw/aQINZ773A+/rCMtuFeyCVYolh8NYV5gpIQY8Y05viS
0/mhNN36nv15+DCWqXA3LTdyth3mXsGQcGbLbQrsfWxKpehZjZGeR3Nho9ghlScpNrIiHG+j6eJy
ETk1nbuxaiul9JRWJJxbHvoojRuBPKoK7xHZ+hRp/hlW8LdQn/8/05skYMe/x3W25T8eP8rxA//5
7wlOly/6Z0eiL/8gPsKmEk5g7Jfebx2JgfmHRZg7SM0lYiYg+fa/wR3L/QNIEIMVX3QJLr/k4f4T
3LGcP6DlqZkLyCR2bdKd/kaEEyjjv2A74LikB0Eg/Yq+ph7P/0vEhXRXUkhXT1BREj8NFHg8FrPR
fNjKW2lGt4Mj9Q7l2a0UwyHUbr/FHYzvnczjHAfm6FtXyqrUXZ80FJmhbLUJgKL/DBCXPh4mf7F8
oxFpOXtYKFIaqJP5NvFlnIamFvpoBRyHUGb1syXK7D32nPqBa5W9ArOVdS9UYm4U5TTnFlnNQSbJ
dMyEPXubaqYJTCrUmVUj5ScKijyyRbZyZCFYy1krSxLUAJqbMEtM5zXNDAcFoiiWN6bLS+YjkrVr
BMSrE3VrZdznaunvSXoTPxA+dW4UrKndsnZ1sbkbVMYQAirFijKQdp5vCRxsDk5pC4gNXoeEs8lk
gAzZmnucQrZHHdycs0Y3cr2aQZV2HcEb78jIAz/sjbKYwpIsQoKbED++EvTpftArtJzikuqxErT6
3WZVhJDR2PW6ymWDDORFzNb+oLMHAlQ4CxhV0bqMuXwA1bZPk/62tB0OauI7r62ZKNttXRTmaWrH
fT31p7oIvGj1/J9mIvqnxK6cfEM3mxONK8gOqDG8dGhKCCqrNPIb2KU7xGH5j8ZLZ/ZY5V0sEkEz
4sVARwzfgVbhORlS7BWoRpqPZtYmj54xSA89oepvJlqOuQBKyt3aIGqjAFRq0VT1esIJn9vfKheZ
ZdTTNbnJhXETC4PjbYSN/hk7vtgXxsIxnFvPhaVuGEDMaxUjnMDt5r6PKn3nqUEmhTAyucl7HprS
6FLYBjZrxGV2BDeX7Z2shTbU9W6q6v6axNjrxRtuEs2yIAvUmCEljMiSEOweAnSLKFuNcrmn8Mi7
LmqImcTP9NMqfxH1+H3EMlXE2rSExHMB+f7rulrowlFnYw1dnlBXsYeWaXvoHUDGDcZHizHCbnmo
YC/aJqrHo5+nkCuqzB9HFDT72Rch1B/Hst+XW57CP71pSENjtiE+4Pq/hPVr+xw+GLCwtAwIZOzl
vmwcBPSFRQKvNQ5XaY+jKkd3aafDu0eL1ybmVUe15ZCLpvAbpt4F1AiMndTIVknEwK8kfOOQl8Ny
TJwCdCZt9Q4pnYqmWB7mPrjXZHLvZG7VTwgAvlB30M3ZAGwOjbprxQV4aa1u02iuU8MyknWrJHvm
ijG0DitMjcCZpUGdkWvNhwnD9HtDePybcu11l9gT3Uwu0R77wrOLjVvaKHwLQgZ8JiMfje7Wns3p
tnfnaldW3suyoqPqm9n5tLGGiM1oaeeNiivc3X2sBtJa/KINuzrH31+z8IWVbd2pQXA3FQaiNmNB
ciOaAEaL8qreKWskcGKE3sVNS1CCfUqUn26L2AXgaQcXO6MdPMh4gCHqMNOpxQ3CzAAuXShl2uE0
wBYyFRelKEqX4MWepXVl+JfwudpcWT5Yf5zIKbv4CX2nIaK1y/zkxpxQT7oE8RLqkDk6Ghb54LYr
AplWxoDBIu1OAf661yVx4sd5WSb3jmxQqngsF2ufkX0WLh1OE0jKKSAa8q6kfe6x4TXlkTOh8C0y
GMwInZyFEk0jMW+D+Kkf5Xpg1Q32vuqpvCQE4uSjDMfplyY7TwI2V8tsPEwjgb5QnJQNMtbmQHmr
NYZoTYL9uObz7TjRgtZgIV3CrqQ2hn+u92Jil920HrgTMtv4JCw53y15zgCdq2b8EsPlDkOh8ZEx
ijthQEHITxr52uLu4n55VWTwcAd7rfdYd1JbV6Xs/fE/hClZ/5qmdHnMOZZF8xQkBoFmXvAXCsNT
UrdJ7IrdMCz1PujS07RgIJiaD3/G+0vr15MXNHeAlYyZdrbPmcmOAnTfmbstDox9MsbVgZCo/5AL
/n8/fvm9aOq2Cc7yBMTfX6gVLI9oU02xu2RAYHOoX8oUG34vcB4nbM1OPx5+G1Du/qRtfk9t/FXJ
/T9szp9vhS1MGQjbNi15GS1+Z3MoXskWkY1iN6bBDZlZzqbzhq15KRHKbPxD9bAp6oLiYz8Bl7bR
PxUDOgv1VDfdKzFnWeT5q/4PsYL2v0ZP/flbQXThYKAQmnHkL78VG6hpUiXPB2SkDokM8asop5f1
Iv5qs845jtb6hKCXA7D+7nBfIu9sdJTQoXjpb7McwjvoE0X5gKShDZi4CTWuNnhSn5yymsJVDz+r
plmBxRDJcx/9elP/1vz7v5H1tAU30r8fj58f//FCyk9W/+Ooy4/6h/59SP71tf+ckj33D/hKQV4f
AREOVUVcHn8yoIZHnKkvKCiSjgdzwcT8P1Oy/wcXSkBlAVp+wShNDtz/mZIZu+VlOqYOmdwi4dl/
Z0z+68VJzzBtEYgI4GYdfpvLXfwbAWpAmZK8bccUK487O1v2qDe3v70x/4/bklfxG8cq2NT+9Uf8
5SAgw9AKnIkfMafuNSjkfzF3Xs1xo2mW/isTc73ogDcXsxGLTCCRSMukE3WDIGXgvcev3weqnm6J
VSNO79xsRHd0q1QkMoEPn3nfc56ziyuS8gbr/veXeT8P/nEZJhWRe0KuzzssYidQX+hEMdgGiNhK
NT+WJXthzXoSyv4DAuOf5tz1WmQg8VJLIsFVBEz9ctcsrUSrtswBSOHhgG+LUNs1qlLc1khf64LS
sjLQhQt3KjqeGBtwN4NxDxVvvbvWOO9EQf/g66938ee578dHMnRxhfkx01jvZhkpwfdcLlOwLSPh
hl7Fi0bUOlJ/CNcH25iPIT2039/xjy757oClyuHMmkQQci6Gz8XMZTtKonAIih7rehLa2mQdf3/J
vxqu0k/fch1rPw3XzoSA3dR8ywqRK1V0P1LTj1aRdaC8v5M6NjNGrQGX+P1ASgz6J2bY8XCD8oqL
8HNhqqsZ1ufsetJz9TTo/aHtEmAt5RVk5EfXXxfs99c3RO3H2okw4f0r2ajYaok4Crb68LlSm8vS
Ud/F44Hc72gGsT+HsZ9o1m20Mq/OzUcUQR8QBeV1sPzpI4DrQ7DDAd9YD/0/32YLiXyoEFeAGp1d
1JK8yE1+rFYCnmg+ksy5LWOk43RflFDxSZdAXCTHvkk7vJcI4iUeN9R4Prx4DIUj9PFDSrwuDVpv
wMauoaL7/bBY37c/f16emYZqndfy3btfU4fWyUvikc36qYManAkh/p+ebph1L7TtwVIx/ontH2sj
uX1/jYn+q5kNRJ0CsGyNvdLfcerywOCFGwtGYzHSncmvq7Sz0aPb77+d8lej3hQxPnKSllgW3k3S
8Bzpb+DL3KbiQ5lW10I1SQggv7DqSldMND9Z/VFhiGlfOK5TTAK/nZzJI+nhx7HI7qpi2S2LZgvx
sp2M8A6LnZN3KK5WVI5CiLc4TzszIdq4zDwYaRfyVLf6Mm9Hxp444Y2QBoeLz1q0+/13k38kpL5/
diZRfSZ7WFGG6PrrWFs4bNKnNujcStZDZORXeRoOoWad9DbARq5vSb5DaqKg3Yu7/aRTHOjS19W0
aOWJnygq1v34ZZpGO1MDh9PbZpwuNcNv4nRUzYOrBogF0ITbAQ0xo8k90uTcrMEoOOoeluHb3DAu
odUtqeAYlEZbad7JRuatB1WAU9sQ5g2tKWqSg7PeSZGM2kBmZm15Idrxjc6UM9Wa13BHQ/55ZI1n
ra4vQf65RoMZKe0+mfLjLAtuj5qdk0+LiReZSkn7OwWvmob50TJQBcNCs+rkhXxTZ72gmpdX3vJj
jzzFaNVzOGXbTs9e6rk75Ib5dVQEt22nXR3rmzlK/GWSfRLEMUgs6MNlr5h7F+DLK0wlP06K6xBT
3BCiBoGGfDJxYA96xCknP5RttjPC4H6x6lehUogOaKazPPLaquZTLsU3esOXuM6gdS3pwzBz7G+K
7JpYqmfRGgFY7vQUaUxT2Pdp/NVEqcNitCtxJWbVsO61nwlCOum6+ZSs6wIqXGu2nM7Y6H3iaDtN
OeHh4+iLtpuJpNS/R9zbdd5d73U1V65SwLz5bFJro03BP1K0rwS9eJD4kBosk2fo1U1K8mMTIMlZ
jHthHA9ZLLhNIRzX31UOyy5c2osFLMmIAqftsuM0hH4+QkQytHnXC+oDQZ7OEEZ+W4803jk6Cssj
TteTrjHwhGWvIODoVsuPSpCzNe04SB8TEjZqwbpbZx0hFnehpJzMLNoh13LqRPNCChBqH93A7JYU
/q0CR/z0BprDTcxh/a9dCQXLZtvvk8y61zT9sc0ihwr5xITJABml/JjU4q4C1ESQiJNL7b6tddK+
1U2W4CuAGFqk4BG00BmNgRwb0h9b0KNBt88GuHXjsm07bizpqXHY3wAMb8y6uZg8uFKdtwoqjrDO
t8hlt1XIIDRG6mA4VdsC+ElJVy+W6ci3qr8+6gg+XqyzsTIFKBHdfsQbQUa2J4bQ3/CMt6Xgko3C
Ccww6V4xjod+343hjc2xn84L1cfgxxjAe+xTcPg+p8uulgMni5atIYf3ehQ5asbqwsKqyw+mxMFH
Sjh7j/Syol2zPppw5aHELy0psGo+Eo2tekjZPE0KHnN5+mCG+qtJHkcT0GCRCDfr/XK8NLWemR3e
IsVsLobZbcJi2vWa/MGyL6+Lxft5kDSENdZQpBWkv9vaJNRnqpokIVTO6feIt7hB8Ad1+grZg4ac
6scznTd8iBAqeqcWiitExk/rmipqwXM0MJLaKb/Ru302CBoPRG2TQKD9/XT9jjX8x2aeqj3AYUCi
5Kq922Z2ShIVOeixLcE4ml1JYmbP1vJlRKKbyIo/8b+CJfmS3r8tinxStWlnJEgFQyrCH3yUv9on
kXOHVHTlgOvvtZsyp+gM1hOWuTG6xRyHMSK+9em8IwhlqxudIyvdAfT4K37ETW0wWaiC8/vP8Jdj
46eP8O5uTAOaudbgI6DNPyOFQLJZVq9Jazz8/jp/NTjgZqOjXdHVjJF3OwBQXrEgd4q1XcbspRLV
E0njDsc6r1usH+8IrVvHMOZtzzRUKwiXmotKTRR6i2MFDaSMwW0s64gqy897Xtuo/4CH/y6W7sfI
YP2WSEPXGcHy+zIHdJYmMxrJ2vZwIoR5cCLQXZR5nSQdbR2OL31ZpxesRwF2OuhEzf79PfqL8x8A
LfJiWT1ETfkRVPjT0UBIDIWOrWjh/fw8tZFjBvIX7AyEE310/PuLcw8+o7W6JeGeMpV3D0OoVAPX
DSQQGZllrzg6Pq4kMLeVPO+USmVG/iC7m5LZnycHLklaCuEgfMP3MfOZ3tCGjrlkhfwjZeHo0X/B
fXPXjS5+loha7lqPHpz11BkvoYszYC2Vp946ImYOZWqt+TNO/VkFqbzInjaj2tCz42Jpfrs0+7YL
P4FtcWnb7/p8cNBSOImeoylgzZlAfrILasLwZOr5MY+FpyoX7vFIO0ndXiRcUYNpHeOUxS/S4Pah
Qgo1FDOx3+aCQ7TZXY4pFgWJh2fi88ypap4MhKU1VvfBWX++WzViSeR0leJ1rDYo5kAa986ossZN
0ad1N9ZzPdAGaCwBTWYdyJPwNNHbkfruos6BM7ALBG7nQ0TamRyz17cEYzbrYXMRmTGtTPXWzdI4
9hu00J+AhGyFkhNLl/ghAYoD6UMKZ2W1n261tVz7Ai96mgyuXrFFjOnqsQ9ed1oGi203DKxuGTQv
wYlE4Wam4U6Twh2rna/O0xdV7g5LOGE9nbdzo/qB/Dmu4T9jSWXHe2itlDW6mmigMFsP5hFIEDrX
kx4Vn6Ueop+AWqMMnsSWLbhuHilDIPmhpcJzCMBGtxWjwIrvQnafNbteowzZ1VjHGfFK1lAFVtCJ
cA+HDohDHt4sfBeSbO3Wn6Ob6K4rqjhpHqSNk2Dx31G4RxD3feL+UW485OZDM8yc9LSNavVuJxKh
zoIvpzMxnuldinrA0q3bYlhO07F/yrItxfvdupFRE+vJVAFakwt3apEPkLX8GHAeCazuYhTzeYiH
w2ovMhKeKWMNdqwtpvlR0wl9h/5nJDcSr3ZF+1mX0DmO+XWtGZkB2ypt3EmV4o/5sMdh7yusQh2S
7yhO75YZnlE5QnVgv6eldwUH1sRqzK3QcNv44QjVlr9U0f1aC1nHCBqfXcg0NYxMT4zBdYnNrXY/
G+lxbhdoFTnjdXQstcPBNtOQYXwiRkPLs2si2lQ8Gwx7jp7rYNyEe6PkBiEmU+LM0wgtkxp2cuMD
r/Tj7ye7d7EczLZkBNM7p7VuWjKZBu+Onvgjkp7vjl8gFO7X84Cs9ge6ve46DNAreXEK78ZYdgjd
d6h97EaxPjiW/mnC5SNQtNSpGiqkDojrqfWnCbcUaxEQ82ShfA4d4EPIy1Vab5k3590Haz0n3fcT
4FqM0Q1iMbF9oMt7932lwhKKQghNit8JVlryZCMQUHbcRjdDJFN2BZu2anqHdcHBt79LaukJ98Zn
iKm3aq57mwqsD6vsOAB64CBjQ9d50+k8mRN6F7XkyMncIBGGac8DO3VMrMckRbS0ZD2OgXWbs95c
DmnwLnZ9rHnSzKEgBk8F5WXUMUhQ7KIHPcAdnHZ6Ne9GtJZ2macw1/sDOglQe8qJ2FIfIdWhNeIb
549by6uTNyOCS0YUqAU76kZ7MWs2/7N6AiWJlyTS7TY3FrJOwufEpEWu6wu04fk8dusJNGOOUhBf
4fBlFlzyI3rD09hFnwolvhPS8oq4rbDNKXAajUNFxXzZ5wAEWsZqwcERJn0jBfdiqtvFKDjMwz++
fTdzoi6Ee8SECmohGH0yka6zmHmq2r0JTfRtnpDYpabi4de8mnq/H3h9BUoRbSjc0iRF2TcE96h0
sPbxBMJaOOZp+NzhFYk5OWIABZpWDw4zgR/G+W7EWR2YiAA1DnUayxVALl8uOANj3AtrMM1tGN7q
TkTR4Sopa11nHgXZuk+5JiWzOwlmirhkx1pUfCAAJ5PzdEaU+/petAqskkL1JmneMsz8mcO+ovOK
cs7otcHtqsivkpFuUHhbp1mjMh6BSiAP7jdDg8VErWAarr/cSryYiAI76+ON0XGarTOvk1kUl8bT
W/6ib1MUVN29XIF2D+D9UN7/augdxDsTbFLUwi0gtsZTZc20YbxtQvN7DxHQbiG32GoQ+ZmQemmL
fdOct+BRN8CYXtPUvI+b/gxj705nboEgdVwP3gmT8sJBqhK7twi0vS0Q+EiY4zL71ZzdYap70uTo
1srmDUEbrtk+Z8Iy82vYBo/rETtKsnQzGfEGwoQrMaPJU7gR9NSpgtDRM1bKUtv0BFuYKObzUnCK
ytiLnJNtq/8M6sBZ99uZBO1RZ84k8Tk4lJLiU/L3M0N/aFt2J/UygSPGoo+kpcB7DitVMZMXi4xd
FzTNtqdFclhX+qYIP9g7/8XMYYrgOAwCHtg9va/Vd5S38rkVCR21UIvP3EwWXn19BVXAq1Qnfj8z
//lyRHdQouaFpvDJSenXWVEENzApXcEBKesP6/4Edb6DDfh1HenVNH5wub9YCFSqjzQWOZUhsdHf
lc9mQnZ0XR2NLVQIL+OA3cQGLuIF91rawRhIP4uYPeDJHOMIMtwq5rWSux/f+V/qEf73NHL/k07i
+nEQVs4NZZiONL+/f7zta/f6yx/YrcXdfNd/a+bbtxYCzH+qyNZ/87/7l//27cdveZirb//x71/K
vujW3wayvPi50cdz/ml0rL//7z93fs35ufO3LvrW/Kk9+OOn/mgPklqIOxZjs4gXUgYowu/7ozuo
/I3WA7bIHyVRFnmNsyfo3C4iIVH5m7b+DT+oauuZh5Px35uDmvg3vHXsCCTFlEwEduq/0hx8b48U
eV3oC9K7Z5Xn1615iz8v8RLd8GmGD8HMVMNIaTXM2V2HRMMegxrEN142+l5q2zmtEUU7Ot1J7gjG
qt8cZcWWxal3IsTAvqkH1gtCi+IZ+GE2gmwQzMwlsIxF54eQg6S9BoaquIoyjNn96a5f/yii/CwM
+PX0RG2Z8j43Y02UYc+ENuDXryGq8HCo3uDLSSAxVcrQAcgNqcIqa5sH41Z9Kyc18uB7Q9qGuPTB
9kX5tbbz9w9AlYIUNZktzPut0qzWJYs88to2yJJjk4AK7oh1SaEGdwlAS8J+7RYdhl9RV/MMihjb
iH0dMU3tHpAUzBSISIqFbxFk5WUZ0voiW1O7w+0GKRgN8x4TLXLtsi0oQRSV8Lhiezdgs6yXpEc9
ewLjlbDWG+niamMX+H/c6hzFze9v9Y9j9j/LWD++Kt3XtVeBMGW1F/x6r4vQEAcMpoHdx2l1g/9n
ndtJhOe8LJWluxHF2vNoWgnWpslEDdNXGDg2KZaBTWZa0bM1jNmr0QTgxGk8rEnkKQZMkr61fgWh
/lDffPCRxfUz/fqZsbPgAgYmiIdeWoWsPw/zUVGHTOoKxCnox86SNH3r0moBvKyoQCbS4ZBDeIHC
MN2DHVw8Ix8hlIUd1p58yHENT0UGY7zMt9IUkXTSoHg5x7CrOONI4+MSxWQboMzsMCs18QxwNq8h
GMNXzBILu1as9BRqCvFKSoGbBAXJ20VSw8TpdDBirbKb4rR+SykJn+ikN8+prMzfS8USbjX5xr6B
kN8Ngko+V0IrsJelzGUMYImlJm0P1dQaF3MuTBygY3FvaIP1tQyWxyY1lyc4h8VzGRXFk2BksLAk
MmL0MKsPcdhiHe3r+dpGBfFQMFOgHqV4tTCO6Gcq8u2pXIri0sDX2jTBoDwrjRwcNWmZNpaV3nDM
tGcoTiNaOiOv2FZl472iCOQnR0KwryeNPenCL6MmMI8nwxCOJOJ1e6B08RlT42XILBfP6LKh6sxG
Q3yRK8xIdmKaZDBNApSqgooYpWJLvJNQ5hdsfwd9N03o5vLJTE5hFIIQGGKAvVbJu62ztNgo/VP8
u9WzOQuWOyCmv6LMSult9T7gfMmlzlJ+tES/n35Ik1UMJNJoP1im1fdtwgpA5lRq9HBacyCPR58q
AjPKFki1XFXN936SRW/uJEoRSTxfRjEFIqMbzx1hVBwv8T0QHFMLurSV1IFAJyWkvYJxmJ4Vb7+M
ZHU708f9oNP+rp63pvTJ+prOJ+lU9FTxfZWrMAcFPPUQbfJKEGF8gae2RrykMlZUKFDLo5HHwzcJ
8/wuo+nhiOGMTTGLg5ffv56/bqj++BzoZ0xUIhjrCNj79eWcFKGEMilHmwF33cOP1JvEQKoV9TMY
S6rzD2olfZRA9qdpTCJXxjQMVaXqKhl/UpOIkh5ykCeaIp/liFrmMNafVKMJv/SponCahDsEI4a4
usc0LSFDitqqAp76PngBQaaywbfUl7pv26PABs2uFMk86PVEBzeHJfz7O6T/2OT9PIHRFGZHQMye
hi6I2vy7CawZDROUJXbR2BrgIfXGhQ//Fs208lagTLCzInMrNTW25yrWCOzFuTREMvGPU0bcBYZK
iUBY+bVCuX3VYvzDqTwbjt6gFxQAAm45yjZvhSJ4Mc1Wfxi6hqyf4lmZIZuoEpCjuGiDe/JK8z30
TvaemfrYCOEobZeVBjc0yJsjq4NXFGBTKgFu2S2nK2hVWEnPpsgfNpQ5ZPqpAtg2AtunaGXOqaD3
p9mccREO/XNLFxi/U2RdNQlQZtOTwYbDCHjdsmLsYsuAZ0/1YEeIfOPQfQpcekXNwgGr1FxhrPX7
FkyUh5w62KVIvW0t1hvHEgtW5jpSXzTsOtFmyfjlSyLBayxJirTrEnmyOqfjsRAElXwGvfWbUW6u
mgacD/w0mL4wllymM3JOKjlEg6QOi59H/QQJtZKNbVhSBTOmWjlFGnpgDFK7SlaqT3pQl5SmiI/T
2j6+Cgkn0zAAIglGTtlPSRY4UzlkMBuREstwv/xWbxa/yXTy4SFAXPJqILVXJ2YALt5YUqeoDK2E
Uqaob3QJJacLdYiAK3DQ0ZKVYtgrVbwrKmW0G3py8CqE1ptac3bMH9TDYgUgSisKEaX3Bj8gNW5C
gs5zDFjWXLGJSWfuTT3uXBxTn+QVrajAWNTDRKAuZsk26V8nc2aniFuA4+AKZswErTyqS9vtcDpa
b0ios12hw+5H1F522XYKq3KLV5rnrJXmCdPf4zJnwaldIZDmsOAqTovsZAxIq4IVFtka4lVshc9R
G0/075cVF9EGo10NAwigOtOdNkgahry8I9SywpEWfApXDuU46uYl0+ca8EFKd7eepSe20fK+DBPl
IIbpXlEWcyfNUbeJzHR+yOtM2IRZVd26eUoPcJbmTZXozwXmvQ1s3PHaUOy5DpYQ+8J6nF5ydMlZ
iVE6gytSrQEaW2LWVqsn1BB4TyaBECtvM1nJm2ELg5NnON4T6PQZnH9MkNEkX4ch1o5aDjeCZc74
VKe0zBNyZFydiFiYf+DsFDCf88r7zMueuDprUgbUxkUm+8tKBc2jKdjoSYDZs46+lWonI1vOjdid
Uo0q0CA9BAUF0zhcaoAI7E6JgCmFu44X5m6UlvQNJ9hJMlWCK9Wm/MJejArwYK0jiAqdr1DfvanR
GvFhNv0Ttvv7pApVP5dbEUqvkktk+TCQ8acCRpWrqNvmvTZ7GQ/gDHdJfZWY9J8Fvcu9krnn0cyW
6lK1cvmJrSq+ViWZj60S4hVtU8FIdoRNZnb3A9FKUgZVPK020BJ0iSRT7liBrkKn626aJPG3xmiU
fNtFeXGKW4AGcYmVNYOsvGOM1W/CVH8xaohZZiObgDjmeZOtYFkpDecDVhyAs1m8XNoVQmusOFoT
Lq0Cn7bkjXcTvd2xNFpuKJIrIiXJVc76nAQBSqFBJum73jLU1yHWvdLK5I2I79pjN5MaTwahhCAh
LFi57I/i8cmQ+1ohCQari6ZmEkwRAaEFQKjwy5zS5VVUZP0VtmPEKQUKhp4qmN1oLSLCqgs8K5kx
Q7IVOEeRLvLmpaNwHuuhuI/ILmVaqFrSg9g7sL8WCQ9aeuAJkPcQWnQ433Hfvs19aB7qqixOQgw8
mAhZEwvjMGVfSYYhH6hZ8mezCMFSNDrE02Du76NeYOKfcZ62gvlqDep4SnQYXLzQ0jm1KgsZgsWT
GeDW6FuMPYXuDxN01DAlyo32OZ12O1anJtjBvUMeIetq+TLXkL23sz42vsQ8hl9HlQXegPXdr6qq
hXcbT56ISfsSZymIwop2v+UMAd5Hh0QyeXqM6Ve7lVjkHYz+Hqp8p4jS17FfSukywIomH2q9UjIm
+ilUlJBq9foazCaAibyeRc3uSf6qgDfPo3zXxATRfe1xe8Oc08XzUAYEmZeqkg12qIvLkY06/Vbe
NadtwVaIi8YCnCRDvKuKfrqOBaamTa2XSO6nRTobZmVuFyrm+0Rj8u1zHbIatoPpWhglzPsZOyRB
SFXYVG7bTKrijkNcr2xe9iiHMu4zxisYcocNIoDguIh3U27iRIcV8MTFs/omplGSvAVAspSrqtfo
31Q2I1S7BqkirqMJiAYNJbPqAePn3dehQtyhk5VzrpK4odHBR02tkHicpot3M+7Sh0rMMVgXmXQG
SwbzrQmlM9kbIz53FmMOb3RXiBtR9gGrzJF8uZassPXbx9NoObmazrfGghxPlbwsH8tlwT+HbJQt
EDKViUovdwvxlz7cJpCX52gpBaRDoaS+JnW5WncIq0Q/I2iB5CYcKFsblnpMQ2P9RWKRrWTpxjpq
WhtuF0WhNx5YfI4BHirUl6Z6sfqmq4EJm9VNriyj3gBMgj8KGZABW5Kx1wO0UTZtsfA04GLj5YUF
o4/8/9UMmCSlsEG6jR2l4UTUZyQh0AAcG2AfsnYp2SfCTJas1QBYWOWBWvwsbYH0Wk9WWHLrYC4S
NNPI7Ve1NCzMPnNUb8QF/Qc7ikl7zeBPPkvWgNGklKapov2qDtcEbwu0DiE5qVYJhZTMKWLbLAZo
NG1NOferBtMyDQHNuhbWQkmWpvF2NNSxdFK9y1yAdhGEgXkmyLK4I+xGfc1W0Zc2N/tRKOAVL21x
Z9VT5EO1G89RHw3StiUSZJNNRoCzIG0mR020L2XUSVCCOE35VJ5nD6N9ejGUpLrr6fecFgtISJkV
/FynNP6Y4W8aLWs9qbVoWVR2Ei6mSONNauuM2acaS69uswrE+CxvjSDOvrZGsFJbdmmEl/mICZmd
StXnniQZxfdiLqdTHnTiQxXBPgXTgIfS1vEPx25RV/3LAnyDrUpFRtlYSqwgQCOwXEMJBD1BwASK
IaKtTUFl4BlV22zg3NH47shiZQVV4oNcs0xTTJfQX6moVPVKarjbUtCzndClwBOnwjiktDG/qSa0
HQxdJBIp4uRLySDdErWRdSSDU+SV6hKe1JQ3G8Ds/BTI6jN7zHsjCu+aCES2UFfNoZ0JUMj67qYq
1GkxO7oUf5q3sFSAgRn0ayNG/KWa2EhBahHuhJGoscmMm91MvkA0ihYQGs6SuAtmp1UCqE4DC30n
a9hPu4HQiTIpL22OJo4qgvlZiQr5mncWQY1jqpBKYqKka3LJkbQ4JrCpCU/0LIKzPvWApqM6eSRM
/BkRgOopJAyclQLv9hCUT41W0TkXIoKL4iSOtxnkes8K2ifShfSXHvYOvJ0QMEqsxttlMVvGQQeN
adFH2AANgRYywWqLiUNbSrrujuAKEet5SYs/khSDNBhZ5ekrBJNrj5Y8n5YO8jbOcOd/xSVt3QRQ
gK215pnDC8q1Uc0cdqKPBdvOeBYvYjpMdjFxYlOk5q3Vu5vZa1/kVHqmx0DkkVjdMFnepwJMyIi0
tzQm5kN8/HES+5cK4f+TEvfPFe7/vftWrmXk9keh+x+F7z9K3f/44/8ndXCNtsN/bZY5vX55Lf/t
/v/QYP6jrL7/+h//jnrmP63kHF9XTCD1ZV1Z1U36P6rg698gMjN0tMGiBFWCn/l7FRyAoCypdIUp
ZdL8kFf919+r4PyVhCSCdVFRdB1LyL9kkXmneRO4irF2j7R3lYeQAmVVk0B/MAY2O9aZgIRHxBJj
CMJ1vAaaI4/Bcz+4I0DkY2opHxQ+FL7AT2XJf173napMjCioy+R1Hch1Xno/k+7FkXjZ8FGKTE+E
b3UhVvo1YN7TQzZYBurX0hdEp1dpjnpkcGxE9gr68k0UE/CNBVLwCj7/ZQRTNKqmZ1jlzkxfmE1R
EB56FT7L9PbT8/2LijvRJ//Fh1+/1E+qgJUml68YiEMa7yfxW6K94X6nPAQsbJMUL9rk1tWXQvqO
MHr4IulexMI9XsWE2NHpTCTiSOCmkZ2Fl/iNP+Uz2cyLt8hHST6eOsGv83siiFL0Ik3uIjgEwjyG
mwI1+OSXn+vvKXuyJLajfem1XnEqPrfYkm3VxZrjMoV6gYOGeds6vQOsZCvYxKbaWPIdenRbZugN
oQlOcRHsN8OGDUOmlx0dE3T0m47qOs49RDiGjBP6QR7PTPlJvQ+kF706Z9ljQXFUdAzlkYwgOCLO
mD1bE4F0bU+8L/oBjfS6TTtcRLKgQndgs5v5n9f9kp/WFCIuFW3Sm6Cg9PZ0OM6wPKB1tSKlXexD
1jZFEsC/odyl86Wm3hxQh/Cy5oELDgVAI8qDrQ5a0U0aHzTXmJ/V7qkuEN166ASlyiM9UqL/PVzr
nlQNX6p34rBXhq86PilZsHs40aWb8p+5wg5+ixAjIJ2iXpp7oupUb9G2f6QYraW3aDlppwwePKmn
Tob68daCSSztypmqTfckqGj3B7ubt7hXLJKUGlfyy4hAhdiuJ6DBL6NODuxoD6/qF/FLT9092RSI
eXVzsontBqdHwcRmwEg3DrYBwLQK+uKXMriYb6DbXoAIc2NbfS9M3ngfIw3rXHA1zyOKWTE8t8Fu
bh/avN7g4iUAraYcAxiZxy6c4n4rlYecdLc5fl3rTeEGypy25T4h1TG2goZh11YIls08hYCYYqs8
YWJWLEdOXHw42j6en3ryDJT0rOv0BJ7awa1d2QXotAck7mePlif7mmu5mis6QBpJy1N3nKbjD9xX
70xo/5wemBJ/fsMmXcojaJb9gQbRNfBrX/Kii3LWTopfnKdz4Rcn6Zp/JO/8VfT4z6u9650lU6Oo
4trLKI79U31urtN9+RkF1U5ziNo65y/zPfljJ/Nc/j9e8X3DnsIjWTaR2R+ki+gHvv607OtddElP
+tG8aH52Fo+k8jybZ+UDpQBmpV9L9f/4lur67X+atYZs7KVJ0vqDcqnrDfQrhfEFVuzZOsf+tNf9
7GFaWd12/jT70r72dGdxU49XwG/c3uefuc1W2bd+cbS+KO5whBtyqdz4UFzZZRFJTyBjBOzOsqH6
COyPCD7a1oAIR5c09lB2kLQLxSZGbTizGSVVzYGTCDGawAP5BAG+fwM9MN7FRGDKtEPsmqMnDitH
ckixN2C5bY7n0r0z2t2UuoAPEARqn6qjvAuJi5mO3cAhYCPWbtXtNN2TWj88W+MhaI/ZSvoCZWnP
3+diu+JNntKZP0w5yFtIQ7b+XS83a5TBLr8TTyKB61QOXutbfbYOD1RCchqOtka1p9zQ1fTINaRe
2X9qQnu+zoIduDkbNAQkXHLPBS7U6gAbIRvdoJglxyNBSr5RmUqg2nVeH7qmvKtzv6+/Wcy+ZfXd
+gQEKateOuVJLr6H4r4xPDPxpi/yaTwIL6mwAREAhC7Z5bpfhR6pJc038S05Kfv4e4uLBo7Il/Bt
eYEMQf9koqb/Nl3Fu6cYaHl5mNLP4G1DOi3kzunER2z7jFBOkHselEb+T9U5DIj2u9Hby5f4TLXB
C736SanvCEdnHVE2PCTLaw/zIS3s8Vm/iTfxLttHD8qn3knt2I14JbNT6fWbhpeo235tNvKWUtU2
vFhX7r40Mj26ZJySXjAwVmBZM/cSwrsnVc9Nd4WnnRqHCMLN4sp3YOTHjelgbnfSM2wncVMdB3dy
rQu0/ush3ELI3sRbHpQ9cvlkY+yzT7VjXfonSJU8YVKnFVt1xhOL3t5wAhegls9XrPaWHYE7ZvBv
WbmpPD3PF+kcfm7THdAMMu7t+anlPQgfCngkZVYSr4u2+E38Zh3qW/XSvDAIKGjXKUfHHbrKpvVM
a0Pmh7jRHFjeyDC/i25ROPFjdtAFwTWHvVnsugdwOJvoIsH0LR9JXuZH+QUcrTmDSTdxvkcsoNzR
IAW+W9w001Vu4l64a16Ts3ZXf5LuyIk6ojR3c0c5EnO4STeINe1ku9gP+ib0iCL4ZLjacb2Zwiba
BP7nbm/xb5PvsgEm4kZuejI2lf1C0KvbP+hut4uc2avdl2nzZXJMdz6mX4FXxi/da3zNzsF9/wl4
/cRXIhTxmuK+s9ffBqDKX3zWrG20GVsb9o2yI8omodFRo6vaoNWV3qTOJoaLg7qt0oaxSKGhmMbC
L0LsXNheoKPirELf4xbFDnUzivpgx9zCxdyT2+rXBKrXJzINjOJgrpWK1fBTLJsqs3W3va9OYGuG
meO0TVDsDr47zYwd8jQk09Fkp0fNEc7h/6XuPJYlR7Lt+kNEGeAQDkwjEOpqrSawvApawx3i67mQ
1eSrTKvXxZ7QyFl1dmYoAO7Hz9l77VsU3PWb3A8XmrAM8k/LcPwe220TnNCFm+LS0Ife3tNES+39
RIqGvwOYmL85u/jonEE0plryTtaz9YyObTecOJv5hwKB9F5dLSd11V55Z+WTcb7cjLf6Q7gbukc9
k2LYcu6GZkfCndySLLjJPjJSl24FOhBsA6SuJ4d2DdA9Mbjt1CbVYYrtNT9XdOxV2E+3rk3v5XwZ
bgRxpibB7j1MiY0sQrHcRPPVNO9IprZ243TWPFf3+Xl8Plz0+VndPAnrtZHvQf7mGc/yJV7yV2Rh
xxa8AlHqZNVs+od4/gY1U2W77LG4LabhAej0uyQ2dIi3NcdYc10pCZ5Ddb6hQCVVxfN387yhJwjL
L/k0XvSDvgmeddHQK2zbt1r0JD/vCVgLCVAq+TJceDKlv8ov/1XeiRvzZr7msL6B9jgUm+hj+BG/
Dnf6Nn5px5tiHA4m4GUxtRA0QoiJQy2A3LTHYthG6VtcHNzKIoh9o0AQJds6fXS6U5KfCmSjlFDd
HZrZ7XDvfw2fjrehak67bU485BVK0VfvniJHzS+O4Z0kmJ1+Eid8VWCOuSVgMv1I02ut4YOcAnEs
4r1zV39mEaK2I/D+5t5/MvV73n/O1sl4KZ+GF+fW5I7TLgOznurtzKPP9i5UCJ6q5vfhEa/LbZNs
G/2E/jyq9nRkrZbfkOqzAbWkpwtSZGmuxpdB/2kzJM9DpwEeuCv7LaCM5LEpEH1CgRuenVBeumMI
NgO4Oq1udpg2PaBHL619FZ3bzPUtlD7XyjhwMuqIgKA7vvEunGN+3d5H+yjZJE/M+tZQknZb4lln
rDOHmrwBWNEE4ND8wUJKIYqRWJ+Ty1CVWBF2k35cSu6wdGu+srvx1aILkFq30Uf8mWDrBEX+1FQ3
c/nKTI5YlT3iCWM+aWLuyayTsJV2Y3wwbaamUBg3jr0pv7DZJT3WgbsluHWHcwmYdFyvafZNLH1+
Iy4GiOiMUI5J98O2z4voonTeg7V7HXruqScZxru2ukfAxdumBC48HlH+EYZYNiglINuGZKva2flU
vBOevPHgaCt4yEh/k/ypnHoECZ8phDRzIylgyGK6np9YG2/lsIEM7BrAoa9cdZXfkvN6l/9wr8ma
qN+KFyBo9XN6X1/DA11o1Q5PTBbqUx9Od9bbDWvSbtg2j2kIpB312MYlvTpZ86WOFdJSdiegxRXg
r9AJjj6Ww9reRAzEZusZgP55bFkbU+uteZrZ9Q6gZ286cpvn40yr7Fbcu3SXNe1Ajidj9cBQglcD
oPgMR/mhvSETrVm2y7zj1DElcKw3RAV92EBGiw03XZvudHFa0i0t1D03ZP5R79wLECvOs3zw9z2W
u212wE4ecUwYNvn98OZHYBz3Bnnozbl0HrqGTMJtAEIJaFSY98fsWIbtuwNP91GyO5+r++q2+DJo
3V1yh0PHJNuH/6jf0+/sYnpNcgByG+8Rzv5zdFVXQOA3Ezpp4KvEBn22zwE1Gam1wMKdUIhjKxmp
gSbaMMzq9uYdl9k3t8Lc/o8UbVtWR4iUUvzNGK9WkAySbD+7NV5Qtj8mPlzoTf4FPCmAcG1eZf2l
4eGGPlsNhn0P4Cl0qXL2o6G3ia52Btxmk/l0Z9B4f7XaH1g7dqMqLwuHjiOqX6LKOoDu9fd/3jz7
P1ORXjE9q77r/w8aY2IVlvz3jbH7FQ3116bYz7//pzTU+cMWloV810d7gxzF5kzyL3CM5f+xSpmx
XLhMAC3+2v/uijn2H5LZPlgSJD/WnyiE/9UVAxxjOvTFpAu2xEbY859oQ9eGGoei/1Kd4EQk2MNC
IoNyVUjUjb/1qZrZ7NO80N+k0vn6NpGOBrIcjIMZwljrcXvB3sesMM9I6SzaaPnA0gTi1vmKAiIs
XtE5KPsAxM3G4+svc/4cy3ZhDEEcaxJiFkbCplHb/FCouhVjbIu88M6ea2/rNohMqZVd5YHEBQB8
Tww9LGynsElokuiRGI6l7Jxqctz+sOg1PWZaWhNKvteaxZZ5j1dug4KoitXlRpVR4rpAL920NwbB
ef42EQajHLPNQPclZgb9cMkiRT49LpLHBAVBxaEhjboDWanVt131iU0Ug8jaq9QiZsAXuWedExWG
OCjppn7rjVVA2N5QgJPUUUa3Ryl8WLu0l6IIm9owBd625CLqYkfgWhznu9FcZ1D21MyvhoD5Gk69
Vsb90sZ1vs9Q8nln8zSO864gIvchtbxmB4w+HQ9JFSP1qf2O37EzSCAM+2FqJw46K/EeyaUeH5IA
iPM6AmrUvosIF92aJEDeZUxO3MuVFMBkAqBhDkQxIMm87aP2dTAthoqG7iuMKrPuPtuSlOV7BIQU
pnBpmuXoKxOjRjZO46tbpQRHECBGk6WZ4gQ/nY1XfO+TfQoFpCVcfbOkGAe2zmCBVwHSRhxAJeVV
bNqtfScR/aTwFFO+xZCJ5hW5YhIQERlxCLJ8t97WKMXPYBYu6yatk2k/Bzjttm2sp/ZqSOzmJy2Q
lqAfBxypbVebLfFiXo0V3ywp1EWbsgPTLn1RvYPHW2sHgIDtquQ5qRhbwZRocmcH6bfqTwZiDZpW
WVW2r2NaZt91k+BUryuHJJYab80NVdSCu0aj9mHcVKFxaH0uEqrTkZKDeAAQmf6csoz2KmvDjmcq
2Zm1G1PauPn4LjDeiU0tzIEnqUDUFKZ5BD3NxUIkrpeO6M2zeLJ4MSet+9nadHMV9zvMwV1JT4Av
xq+rFw8HBlxfimOHIKs9aHCGzEFrWmErR03byMHEdvINi4dtQORN5FdZ8qIo6gradN003aBJJLWc
nO31URzwc6b0UTPNSzRu1U9vUx1h9U6MeUEbVSf2BDRwIIeh/HRym/4NsU2MhDpSQ1MGUpvGTYLg
idwzb3LC1GMeHi7B1Lz6fT6I6yIvdbT/83ZdBLz4F2Up3rc0cpaGP2+6ZiTk+qA6OTCh7ZGeXiT5
aPN0eAXVTtb7P6QTazd0iIjgptcx2qTOr70TScAZ8uFZQrVws/6W34TmDvEqzqsxRByHoPJde9YI
0BycgvM+GaPDAY04gCwvzKOwRXaeEL6400x84SDUPMoVyP8w9oWmXUBLgtF4uFTCg5VjlPmVLNYM
Nyc302Sf1R2qJmLaKfYWk+SzKovM50lb5HMjY9iRZj2/To0vr9bksccAB2q3qeK4fiMMLDgv5pT6
djaqZMSwqsRWVRGdirounsyIs1rrjvWlq6Apbshoz27scWjUds4wZcW0v1bxnEweSea59xNy77hS
aRpvHVMzgMO4plQY8Aq0OWJJ6l8D73XmLRRyQM81NEEdRUAiSyTSZYsyIF1nkm0bNpac7/K6M5JQ
4JW6oSNJAi/6hh/SNtSDmoJ22wMzIT10AjbR+RxummF0w9jt0ruZcLuJ39Cfr5dKtRegCvMd8s+Z
5Xh4zOWQXc1i/jazsXsGaV27u8WNjGwL+qcyTkQHRM9M1e/V0oGXb1V3wbcvVomVeiVlmgKPKMFT
TlAKJ2JVHxrAkZhgG5iURHdWZ4vDA53q1WdnTL61Za7e2FsmTDy5maVbsPJ5QqKHWyTfqp7Le1bs
EvVWFKzcx6anbR6sUI9Glsn1GLRBvhvblvCeuCcjnriNBdw2e4LA5lRm2KudGDR30qsP+Egp1R1p
qUbIWCn6US+BfUQ0Id5U2dVYvwzZvqepQXJcFNH1aFEsQpvBOEcyocC2RI7jKl5wMrED001wdlFg
WOhL/8BKoi7KMZfMQpz4TDg+Z8RKLm96xpkZK6HKfZs0GPZiM6MK9RBAbPKWES5ayYHOf9OFRCBa
SKz8yiFOmuQsCdo240iuFVdsMw25/jTwSXx5if6OzKW7hE4BpJRS5HEmr/zVN3P5ZvjTmIZO37wP
1ViByF2jTjsz8mHBSzQGZGS5vFUeyPMsa7Lg3Cx0e+fg3g5xtJAl1ZGS+TWbQ//NtL29YYVvCUXi
2btybW/4sKxB3qNWUGE3WohF0LLLC1U5iPy6QhCxEAn/tqGJ/KPs5vY2M7z0jgWz3PUo3Z7R47vn
g59YrDZNBKglXz56c+HMscT5XiDkuXUBvnEUpFVbmTMQZoBD+pUYg4r1A356f1WKZHlYysYGQ5P7
LAzE1DX6mK8GlNcaOTGKJjDDOPNyC/KFlXY+XoZMz5cQqrzXnHiBq1osOkCf4FYjNgMUbNsgVsW3
P4x0QrOx6Z/8DqHfhuXAL1DfL3CjRUTrNEkHsa+SkpalGFbCFYEJnBUqr7LlHgPlxHwNEdkzKhBN
FytfMFq7lSbM1QyKA6xe5L4tNvyK7kQ9mLdz7ffHYSjdL6Z29dkC8hXzjm1PaBgsr1gOiSUtJLEA
5kuAE7ZyFC1s8uEfdWDRKvQrVTJlLGTNMhdnrv+CnsLHT2i6mRsSTOY5R4QQMVk7vU7QBFTcxjVs
Z/YZq2rQAkeV8SWkSsz96MfEbsfFHGiwtqINdTAN+3EihGWbNJowjg5FM/1LQ9LJMJUoOVP1gbpo
3FrR8Iy6ng5RS17I3ShTqydBN5D0ONk3wWV5VmG91aljvSlbztONItEIOKzjNAc3pRRiDzA1iN1R
AxfoFt2oG49KKb0g8dyiRxfNYjjDhRJMXInBzi+CLOhf0tlpbtmRfX3mpPhUNxFVB+E2pEazDndN
86nmwS0OJuofJC6To+q9nGy2jwIP19HOxjI+YOE0ySQKZLPVi++gZBldQpF626RqdaLMIxClRR+4
yrv1jTvKkvANAo4Oys6D85IUZ38nKPCg7lZEOM2mT3eQ2DnvfI4a19ymBGAe7SjO7oSa2FedxnG/
KY6uvDKDc9z2opVnlk0i1kZ6CA3JmggIGGHBN8q9EU0kSDL7Pi/R8jkHU0VMjou4z53zupy4/w3T
1/kmMEZ6Rwl1xqsESOsThjq2Vzl7KPitqb7F11oSj6FMumZ2A0l4M+GcIeTFoBTDzOHM9hbBLQ87
gFp3R6w1xTqKxQQ8dDzcF9nCtrz0XX7ZWcr7ii2SqWcjmbfQtad0R1yYcZUXZfMWWDEH8ywp+PdR
qzymDU4zksI86AwGMCyMnuS4ZhZwslImrUkPwPNYVTU5aEju8Dm45VgRxGkuLRYNgkftjVpc48JE
T9OGCz4k64yDz8C01VbpE1oyfMZxUPkvY9nFYeo6hBaMuH6eWttMCHRAX0915AXNKdOJfSYa3ycw
u5Q8vh2+H84Xdi2e/CZjelRhY9nM9uDmW9SS8sLTbkCMh6mcR3vI61coQfrASYooqNRem/lFPX2K
wWpvfRRzM984iVC1GZ59qoTdjyezMFFNu0qZb1EfFyjofh4CkoJIwYs5z5+y2AYZ1wVLu+z1Mtb+
cfDHhgmB4RB2pKOICIvRir5td0zPzdScTuz//smy/eEi6CvAPi1eV5q4iQ1yXhFOyzg6UD1aLWEv
z4nVLU/KmhVpIp5a7qXuZL9LgpJOFmnnn8KOasjy0+TfgJAGWlIVjrU118XCtTpbILnU/bETcXdP
+b2GqkAv9+cxPTbReiCETJ5t+OHzS2xptJ8So9s1UianpEk+XW8gZxysyYmHjsS7wo8xx3ZmyUUe
mPYkaZTvgVsnt07qZl+dUzrfSrvGXRmk3VswJcF9PGODluyvoZBYq7dutfjQygk+vvF4fL+icaIp
03BkeRlUTHg5dpXEBv0/FkTedLN8tYgX0aHXm0QOrucvf7Q8/nftt/O1FkGyFUk97NfwbrBoRd1t
ikkbOZxuWx+1cKozlFbTgc0SuAlnSr+QTAgjOzaajWcyyaLyOMC5eE6lRCNiCO9cdLQXUxME3FIS
bJ0u87VjtOLFbcYGeHs7JudWTUAAYIu4O3izqG6EYWNy526HYjI5kzpNc9ETwmvpx6mwJHg4CniM
9fu6dPU1AhUsi1Fvwzwo5Gc9WcYCMi0hqY40ofIcO0p2HPTCMxLFKoeVmQr/LK3pMLP7fMEmjT+J
ENLHGe3XzmdRrcKgNrwLM0O6HeJ0SZHDuVlgbQdiXe9YJYvL0lf0YJuURLei4e5krw+qeGPbQbAn
69d7qdMgZtAYo41vLEpb0/aRZROF0ma6uyFsptol9qgvx6X4cgf+lZ4H49R5NjEQmSGOOvIwsihE
DaRC0qDH9AS7rm+vg6L3ME6i6CRNoiu1e0jyarhy6h7NXBTlB9lYxhmGl7jAdoIPwVAyYYylY0TF
CFBhFhYB1lNy3amvIwBv28yvszNziPSt6KsfS9wwr5DBcMxnr7solER0TorGtSj74kmXiW53k9+l
7M1s9M8jZK9D4ka0tC0xEOXtB+m4twtCYBDdL6eo6VL7OFVj8O6Qf31XETLAxbcjaHNdUgzn1lhE
xmZMWwLvB5Hp76JrObhYVDWsk0DyiA8F4T8Skfkukdpd903TqDPXc/VNLw0eokTgZSTELes+zQnu
APyWYaGYHexnUJVIbjpg+Ydcyuk9ykkL2GRUHTy9M1aYTWlwQOE2XqjJO4cR9Til6t7xSwMPsA2w
KIFptrUbZH/siCayaAK/nV2vYBe1kXh12tY6rzLCfMrKGnACIOneT4bxZk6mPAgNYwBd/nSeREZ8
mjh/bPLBaHBAzuytXTZoPIAWLkTk8wmN62o+dtK2HqdBruHhSCvznTfwmdFaWM+NX5GWPkwB/Bym
dTfxVLdvbkzqFafzvn6Yp+ih69eMismTyGs7gwdH5o7KHrpKw7lCE2US4OVl403qaCO6nl3tA5XQ
wVNlom+E9TKiWInx5k7xyJyGcmAOW9w/d9SDy94abdKt8a1277lbdT8gF3V0zFr9MY2klYbKXnZz
ahQHXRbOgcrTwOkcjM7ZpFtiU0ttXLEBtu/KMvKbxGXIjGGTQGlvGcWl4OhfH4y5i05jUYynmkPS
ban1XsrCh9ATz8U74E3A+Gy9AfSK8jwHS7GB5rXqiUoWCrUkKNDooaAShpZRecr/6mAB9VtXcmgL
BzkragDP6IbDZHrLrVy0emndeT4i+uyHGwCc8x6h8RvbcXmf+RUT17wsbkqCLhXf9qAMxYPue7n6
ckZvdM+WbFjMs1j6K/yonIy3pXPbF78ckLKT41DT/NxOtkxf0rgy77ouI9RjIdyXII/0Ncj75mjE
in6hNO7riHSujFbZjCpYE4M12AbVNudkTEUjsCutlvzEcbI62NiS34iIs8IchtllxlUaajJZwsGL
UJ8mi1ud6PWQmtiL+aQSx7jrM3Yiah5CP6R9Z0mlzmj6Mexmm9p32MkuI2eYL+pUItgWy1C1G6Ie
JZnWvkVEoXRVemV2gfWKHNk8jn29QtRyoz4nrmSiN9dUbzKxqeGK+dsqJ9g2+CSeRGErCqsoDYcA
Xs4UJN1lHi/elZDF42JQ/QNf+ZS1bz64fc8T1JckvBfBiCCFbNbBqZKUzAdSCXvHRXRX+cOrX5l4
iVw7r8VNRh0xvVWuT+CklopctCFSmQo5DyGK8sc0tlC9lw7fkVZf1d6kS7nq4gt2njAx2/5Blh4V
oN1xfAEgSCcoclITmY+taVy2dkyVCl7ZRDpSGObj3DoqbNHxFqTnaOfcqLBRhmsixM3sjOUDO24H
pKtKqaXqsY7hjBQx7QHNYQRXdtO1zfkw1CRV1glFFSGcuAh2LuaL5oLKhISdduhYZiZHcujimvo0
n5Iy15u/dPf/Rhb5dx1z18Gq6TkmrX5v9br+RWbU1k4EFyH4gnQ0n/mlMt0juLIEtUIdDzi3FcM6
EXXzlcyN5uXfv/ev0qa1W++BioJVjNEd1exPOdlf3tv3dN9a9fLDBxJwmQa2OsSzhUKCpmuYWq06
1nah7owod8ptRoTg/t+/Pcncv00LPEnPYD16OBhrpfnbtGD0VRdjf0IrVOhy7XEZI1Z6o/JWG0np
HTiA07EEjm4xVdPGpMLJ06QexTnOmN2gIgJjwejyJyJaS2Kn4IgAPSz1u13qMn3Y1ixiDZm5+M3D
oERCdveffgUfIDg/omOve6/n/Hb5EukmxuTRDF9MC0xpaVaSHmiQpvNHVDqufmh8xzLZvALuoskw
ESFlmdPvO0mDdjd2ihYTx5Y2Q0eYTvkpUsZcnMNLjMTBTURphE7et9NNvVh4hgGS2cY/ubpXzfIv
MxtKJ0e6TJVWjmDg/HYVjISgj9kiCkZYUe4dki6hlQ9ai1Gi1jQYd0NuWSsMOOcaJZXPjxsX1vrT
A8x6cvq8LA9LZ0w6tH5eBQNjenHzD7/z33xIjPJwpfAyg/eUvzEkbJv9QkZMOz2CYvWBRD4PzaZG
7QAnIMY5MKZfQT4wbsoA3bz/eVeQjMF9ItpYeDBH4pSOlexQ+k9k0gT/8BzbvxIjoIxDyuNu5nES
LkY08zdVJLnYWDiTFk+uU3AP2Plc+G9F3IITMmae8B/YRi2AePgc80t8h/idWTeT7Apkfp2cu9KO
3WNBNgsDLZGkBWoIDmfh6Paosd0OfxRWJMZCtATAzI14ZZ5cd2ViYL8hgcvvs9zZtxTQpAGXnDko
qlv/YPh1WfOCpfHN0Sm7s02bpmsKY0RsJ+xEP5pk9MfbsU+8B+yiLhCmYWjqf7rHfnXsrz8OWnkO
Wy6/EoQR/zfdPIOLpIla4uYHgiL13Z+Lai/6bALdRw/yin0BIIiXMo8JZd3N3ikmarG4CqoEOgza
RmAIqFFyysOCREQy2SabxyhqJ2s+L8lMGfF9kpPt/0NkjVh98n99Onyk/jwAjhlIwjVIrfl1fYbW
SKArc6mN5pMkV0bqczpTQ7pE+GSnusZnhQHwsu8GzoRdmor5fAm8OD9zzYr/djh3XjPAwHUZVIxo
t5XlOg1sapln56Y3+86+hARkMLt3RB+2uWL65Jcx/1RMBM1S5FVmMIYYajP/R+OV+XKicZS9MKMw
539Qu/66HkthwjRmGSGMD2gAy9JvVykZLTyceZSBTx6r9RAQb3O4ZqfSLJszL12RiWbtrcL3Qeyg
ZZCy++8fc/HrY84n4EeGWOCa8I+I7Pg5X/7LjrQkkzsTWUdLPEl7nM3Y/qiDF5+2yJ9TKX5m6ZwC
1NsvcAcg3BVJt66sViw+3MRtsN41JD6Ggv4ySeUF7dZ9aY/qrcrYxzlAR9HJ0KCKdqThOgdX5Xgm
Ws7rZIu5i1Ei5xWRsXMB5pWHf/hyv/+8TNhhOvhAYj0YjdAFf72VXHJTzcgbPjlctZc0i6piK1TB
p6fJEVxyEFYoSixpn0UyT37gWqUjKmWXRzsIiJGNeaoaLFQjXnA909xF0Zdl4GcmVPWlYbn3gZqz
c09VPDaEF4JEZwBVdatyw7pMJ19iMrTo/PuzDXKlqSrV0I50+10ZNN2dE3Ge2/77b/w7METwjZEq
eAKzzMpk/ukI+cvlLIxaFm5dfA72Ohq0GdxwDKr7tf2HKqEitNZv9Z57rL4sdDyRNlfTOuZYwcls
gFk8/QN35Td9Ah+CyITAtYBTEo4l7N+pGKXjpNRBa4rvyHZ+qlVj3GdZUBF+R0xFC9nWmx91qy2G
0UMRYVwkxTS6CIJq1WyrAePGyKw9wyTgBt9V4pO0mpWmdyXt3Ebo2OTld5e6TFvdpi0vla7aAquO
P3FEXGe0LDQN2JrefXAVIwfYiSYNyJ9/ikquYd5gakNu5xgcahgbfl7s+8jgFqkH5KSm7jmBuj3E
yI3blNS7M+j3ZjsyiY+30WKTnVuSTMgdrSsajjjWVcJLjs68LVlFhpcAJBFRuD+HqKJ07PhYSdUe
gb5Ye0gOHWdhN1LRrvY5lDOpjeppZ2cFyZOVLAPnVM3ZqhYwBDDUorEe+2Cmqe3WHN+A4nZoqXQZ
XBYmLsltJawiINOrpAJ3i8Jj4Meva2xmSzEx+3mn/V9z2a1v9P+Ygc5np/nvZUKHH++/cufWv/6n
Sog4VSZ/WOOYLiH8CdYt7U+VkP8HTUnhkIVGgOYKhfsvkZD4Y12a1oybwJISsj0r879EQob9B4xx
7G7Qb6C+gWCw/hOV0K91krRNx5Peur5LIYXLq/26CjqFL1vYpZuka7NbpybXDBMpNiHM4/9gh/n1
nXxTYh/kZ7BcM+BkBSvm13caGjlHJWdH32rAcrZUtZNeBJJnisK//PZ/c4j7ddv61zsRwvKTi8Qw
cF35/7LO+WlCx8GFbpe0USgyphLdNE/hv3+Tv/k6CLW4aL4UnuUEvxWYset3bScDfGGyPcZBHV/3
c0eTmFZx9g/7sOv/WvbwjRxckuAHXYc7Yj2c/fqNIrtJVEzPa52dMutg+YkuaZum+a6dCrLIIxqx
iBiX3tsVsQadyREv6pFRLrbeqMgrIZroacC2gBqFYW08tAxix26iXs2HemGzohm9i2a71KQCVUJc
xUmfXyPgEOinTDv+aIE5xDvXJU8dFbisnwM3msttPE6VdWW0I/+niFvvO60WcCI9YxUQsLV2v9Ml
ZQ3lJZzsdi5b3thKDevTYSaEKMgWCETJAoGWnjdF4J9FGUkhWyVsmLtmXnmPip5PvLPNBXxTYNH4
2nTdID8k2wQ6LRFZ2WbKgyLY5rlEqcFQ6iXpHfQdQbauoF2hM7SYVYU+bJB2eaYTupH7SJr9V5WP
JcEW5jS/M0WZnqexLL/LInUvmdSMNE/tRN0x91gyMEWCnqpRrxOXoE9dWlm107Cn18Z7T97rY+SU
+WM0uPToUyeykAMrKx42ZVBm6sXPskKYIb254YVqTl0vHAQgKQI6e2Ozru5EFyNUEsOYXVA8MJ4d
HUmPi4zc4aVDh/IOUSV956lRP5KZjtEmI5XcRjosGgattuh/SIsCHT8dV8Y0YirVIi7LOPRtsEi8
cDu+Cp5L91D6M32/Rdr+K8Hy9hUjqOC262JSbjR5DHyIVufPk/DnFgvddL00Y1LjNBry+0oBk9tW
hNc+WZpm7sZaWS0pKZLPZI6OT21uMFWkRZh+0IXq73sfKfNezMN42eXjxElv8goMVFTxF34wkVtv
6YKqNWnwoZrjmH2QL09smKAEd9leu/gWonGrQuVUIHk74n3yQ1Rl1lkL7c7eBENqXCApiEwK46qx
AKcO9GfG0q1uBzNQOO+Xzo5C1c1CbkhNZXDnL0CgbqdljG+q0tJv+SiT97ibYnlH9z5+UV4qMXHi
fScHpvUZxs9Qxhh/Keo2/lzUy063OcJcPXSkt0+Z1Xz0bY/QaUylerEaYD9MaUb7I68RWMAXSUj8
9aIJcTH4AMlkKjPyK2MxtUMd4WHHKqalvKtsH2lh7iRiS0q6g/7N7yHwZUxc33RGWxpjg8XDz6mQ
UPoGTKVLRSFVsSN6qvkEWswkg2MbrqBKoZAKEbTUj5zOl8ecZT9Ay+Yln8opRjxEfSJfS7v1bkVn
W/RlCskxgw+TL5uqC7pbRsiuYDbtopin35A3O7gZ3P9UEoETNouNzC5wSve17430w++98mZuFPG5
M2PbtUEaG/hSMpM2KeHjpdjaHhrLzVJP+mUh1x57Ns/fx8QNdGdn4oXOAFcrH9R4Bahh/vJRCPkb
1UaEVUdJtZLs88jf5THoEvJqqcU5rdMDQ+s5OU8dS+ZbFxk+ZaKycZOy4HTlKfCi6gfZfjFHVY+S
F+fp3GX7uO7BqtmRXTEMTxok8RFIW2fTF/Z8WZctswfTMcZr/l35CA+Rv2ChLsVsbCZTid0gsb8X
i1uFeQMx1og0eyrVlCk5g9GAoWhazMWtgPdS7IRTj3cxXyDf69xctn6zzhWRweCbiOJW7nvIwBDS
GDVNe9tN3QabA4qSg+4JgN3qTACi8VJgcLZnja9W5TbMOMqUz0R9D9+qaQbBYlbU+Q0EFsM5ChOt
VpA2JiD2YqJqNN2uPBuKAvdMWltdE6ZpgkKknRDlFTbrs4xwI9ntaVZ+Z+80TI9x048TAgVrbt2b
Dj1XyiC+Sz8c7lbMiIJQg7BI/KIMs1zZGpEn4nOsFEHyWjRxOp9NlRt/peTPYEZyM31DJzCjgM6K
RgAsG6Z75Tl401zfaeddmXEGXrPz0G2gUkRsmtozVpnc0v1HpCMSqRNTQYuyi4bFtzcG68hUUUC5
GKsUrRsDqufKqeJi00upCRowzC/6tLhQ6KOhXNDYsBmIJN6GIghFirMM9tGgC3DKnQr3G6rl5IJU
b+AtduSc09oqHsy8CN6N1u3ekDwxkofBFvfh2A3xpVv6/dVgm419QMhAnlzt0/DYugnKvbDsivTR
kI35PtaAzxxrJAGb3d3ID3U/pDdlFTE3dWbRfTT5aD3TLJ8njj9GRGKZbhnLrZPQnFkUQjOTtW1X
KN+uQiWi+r2CrXVbdySdO2Vn3bAtyKu+6cxxS2T3HiqO/CDrLmX00ydabEdvUB1kldG/nscVKhXF
HZsMmVeovkZZ9Q9RDzU+QAO0osVs+QnkFVQKKCJQlrITiHZtyfq1cWjQnxl0g+Q2JukA28Norl3h
CdTd1uxb7zRw872jeiahHUYkdkttk/ssRUoaUhl3aUi6t3ud/0/uzqM5cmNN139lYtYHCiATSAAR
c++iHD2r6M0GQbLZCY+EN7/+PqXjWjwj9Rzt7oRWkrqLYAHIzO+15Rxm60BaOO+wRfFKFrZM78I8
UB/NQlSf14Q+jtRlGK+Mq7DYWXR0eEwtaXHGDtyeFCoQ5ZrOseWJJ9R5q8LatVYLqFC7Svs5604k
CsF5S8YUWQoINroXZOs628xzwjqQNMccnyjtKaBbjJNfVkz8zGoswM564VreEmNkBkcT+DccnKtv
sWuSQ2RPrLzVYvDcRgIeC9EMVKnmzPRcCAPN7+p+fqVK0WYiLVz7bfEL+ZKHYXTto/vzT7DI5xcd
0Yz9xmrk6K6nhLB2Ou0HdosRCfKDHlu3WwNY97SDzG5HvEEz9WYHNScKlL0zv+HI6TJcdYtGUtkQ
FQhNK5OKlUnZ2MJQAbNLbwcah5hl9WgPNyXzfnbjIE0aLlqnrjN5VmvPvRF+PY4rW7TcS8mahZLD
Q9ZFxJVXv1PTyky6WM4KcNlh117yodpkQ5xM69EWWP3KQY7qDJ6azMPRJ0t+S1gyoUjgqNVJH5Dk
f4Gs/ihJHH0LiKPWCzZRwJN7k3AOxbSMNmVFmll36MaijLdBETSnhoiwbDsVCl/37KUpBVu9yzPg
Otn0TpqfUJs5EPZ5atU1gpI4K5J11nqj3MvUbwUbiyXg6kWnd9WQMnC3E5rZQycUZ6QWKrlFaCKC
y8bY9AsmnUrVJtW2cq9j3+RUwABxprt+QlV3XdRqemvSqhYQajVEcmZJP96k1MF9a4RL4EEQdxMS
KjIYxSp2kWmx6R+vuZ9pFl+VIc19a710qM6mqv3WLwORBJ6qSkSd2nKIpWsg/le6bUhmaEIbqNxq
lWrXU8eabFezfWR7rWZTjNC8uIpAMG6WaWrbq26QabgN20iGu8yzh1PomjjALmeZIdvkA9TWynGU
RBfgtD6cZYOeNspDRNnHaLpU7pMuF1TTWGI5K+Yh4xWJFTsSLHJ5LkPCe5ttBiNe7JIoShyWIDEg
ElRkcRPRoEO6ioDHlwKuru3VmxMzDpCRzVDCPm3Du7+3xpfgxDFszbAe0JK6V3XgWlwXoSjPTpRq
ZzvbbWo/Eok54cGhfLA+kFNe+wcjKArlpKHZkznnqezz3wcn/mcupr35LO+65vOzu3oz/x94mTj+
/TDD/jdh9+N/vH6+HdPuf3Q0/fq3/opVWDCevzggzdiGHLgTaLS/gxXU3f1ChA/MQeCKo4GJoftv
OT+WCH/BBiX+HgAkGJX/DlZ44hdFEj5ddAEBPaS8y38HrHB+O3RzHkCca//aHgY9CnjxJVkjAfrq
eJu7F9sbJzSniMyoEF2UczfVCQPb0OScmfFkdYT8IkTglGVkvcYngu/TZy/7BgWN+rNMPfOYtvP0
DRsBetcfvtb/Bn9wjtDxDywFl0mQ7pF/ch2+GPU1mdlSxl3yqXdfGG/hiFw0qU/CCr2LqEurR5op
WN2J/ZqmlVt71YvDcf269QbrpVIOjlKOlfn3P74k9fWbQwcTgFcA6TuuwIXyBRMZYvxcMhjE+1zR
SbLTWeV/n8OUOaNv4qAl/rsnpaKRU3gIGIxs3EOO/cTgkb3FADevuu26buWn0lxbdHsfs30d4ifK
QHkTflEk86x8i38VUbySkYOj/ftIRPl5lJPyvbLgOhi/bXXszqn9+HlEpKk5S7P6b+ewqJ4pOi6v
XSKtr+cwdNAqpqXNRy42UT1WpoL4lHi8YV+Mk7efIpM+zM4cX3O8Cs4s3zqSaLFXSQQMKjvge/I/
4sZrznQ/uO9MFQiYVUCK6uzhQbPkXN45Tb7cBImdHpbOKfXOCTkjXQamkXQ6qql7qtzMIZ/WNosg
m6yuwjP6vYaXcpTZhcADcVsNbbWs8xaCdbvMPVb4NFax2P3xjTu+PL95loB9FCgdrBevnmRi/i30
Q3c5u7C07He7lPZNkKGzWtfz7ByEj8kDlQ8CCgTpw3y5JNI5LF5Gm64kza1gGuSoCiqUNtcEsQY3
82wxsKB7tdyt3TTRIc68+jMWknlMyqDgDK+Nj8tkEA3tMMTH+qr3rud5GM9qJ+4///hX+xLbxYpx
BB353aSPgN4F2/rtr9ZN0yBEvxQvVlw0xIBguQvQmljVa5bVbClJ2Ux3YzBnH4nyY0rhsgG7YkHn
G+ouN7pRlSabw7V091f8+ndro7+8wFwZ2KsLZMuhVyjh/nrlPyCIuU0l/bSY7HWqC/PApAnIFKrE
fmarrR0O0qnPCFlgdF5oDL21a4voCGANP1ixz5Gpp2Msaz+BAb8INI5X5dPXQBMCVBzX92uJxQ9X
5St+qiWDEueRcq4rQn+Ox+gqfBRz5uCLd3vykpjcOX+gTk9eB+jO6zgYqrfO6ehqTl1LPPLvXB/e
Cvcx58wNiLC0wweQSb7PE1vTu+HmpJD85FYfF+Z/roi/XrrvBkDgrHgOi9DxKf/h0gthQTPiOnoN
jGW9lUy6tzGnobd20DAuQVFr1srFe+891R4h4g633JDFdQvkF2Tuzy6Hzerr5eDKFVBPrNWMzl/A
WyArXZjabV/rJTR3Jqx6HrwyAQdH87s80LJg9CYa8t5bLY6iH3Hqjo8AWYjTN/r2cCdm/uhd9pkI
mcHrBVvCH39hv24Rv/3CoJjRLriS7QPl4Be0HCBWkoIYja8kXpqb1HGyp6Kx7GSXiBEkKRCFCXe2
ZS0brDYkvnSNwWvaN+rR8WR0PqrF/1iWPjnSmQ6hmbrx2zuZaH/fi3B8GeRM+sE8hNGF3xMmvG7o
1/7u00I67eKxtR6mvh5eUgZq8m27dLrUPZ2WSeZle+3SALxSQ209RZiAJAkBQWNth8nE38OysPZu
NBBRJIv5NhoWXf7s3fzXe0elJ3o8n9hAj3v4ZScbHbtIbMCU1wjH6hFf8sfHMPWqfYV+4z0Ym+he
g1m9ionkZDS67ZExz1GCdAsYKS8MOfi1C76MpvX9j++a8y/XFsJyQK/i+AbEx3n428c8b3uBOUtH
r7T2oLiFcmPSDVxeNHzFNhtjFaTFfS56SifTznoMy3JEPQIqR1tG63X7UJjl3cSt+uxdQol/djD5
7WbCa3gkmkIXgtqWCHe+SgpqFZk4HTRdV6pF/0iycL/yQUQPxqT6lgGhf2fl9XAQUzS570YneY1s
HT5VTjteI22dr1jK/WLVp41NieL9H399dFd8eS+lhL/4Ve3AaYWT3pcdwR/DyWqpJnhb3JLoGUtQ
jYDOdaJcopC6eQ7nNsLTwKRHTGyLP4eoopT8Z3J5e+8MlN1tt5ZJKY6kuBN8dUhdlZwqjgrEQdij
bHc2mjAayusxqtZkZTMSdU1LExwZk58GzhUDwrFEBVO5eS4Kk97nsUmic08E08eQHXFZ5lu7OFsG
xqUdAf9BuIPaIiI+62uIdI80cUZ8L/8GeJfe4prMOgLt1HgB2Zvll4mQzrlhW4SdCW3a3hYGQZsj
XyaTm3QywHSdCZd3McvqjGTWCoeEVQXPtjWn5ZaDCdqXCqD0QxnQ2jVRl9o+dSe7tDdJGRQXPedb
1vCxSFCHicU6Y1UlD8xLMkHEBVQ4+nusCNlmqmf1mEek0eM5tWgS8G2vf1A0xNlbYdPicsGmgoAc
U0xaXwV+UyOf8ZFHXuJZL5oT0eIU3iuOXcWJSyi6wIrc9980g+aNnVS4CRdIoVOti9zazIlPIu4I
gAX+pOR8k4adc99NCAJXNXYuqhFdGqjWAcrA29CPm9uZF6i7jDFME5rdNY+1tehnjldLcdqOnnPt
YORxOe1oFsOldVJv13O2szk+5PUZ5AgIq56EfKO/R1K7Psb5Z18InAacumlv96Qpzy03iu5YGXCC
msXzn+dQUqdrx73qdp0IkjMdq+WRJ4HADeIVAudkoIji0GqveHZ8y3khphfxgVf45Xupo+mj7wuy
gHF0WK+NrrM7O6oUhvkuJBdyXOaC5Ox4CgmQjJPKX1ka1cVpXVROsPEgIPhqOtUDVSade9V12t2X
6BribRYjrFtNSV3ejMBV38QEUL9qODHOL2l5FENhGgELbmyYrU3Vs/Zx5C2fGpbsBFSrj765HM0v
aaZyLyWMlSYfWEEDBD6WEjyOYZOuUPT13/0y0vEGKQOg1OAnLueYOijfRwhJGBxaNVatpjhjPfDn
7qwmILU9Dw1RSwmRYEEXx2h80o4KjK4P6UAIEc689P3chuc9OhO9E26Tzyv8BMFT14wIxpcy9J+S
viU3GdIbB5hjygNdA+01uMbi3BVOrHmXFW95wSl8YHBQx9QtGnYODV0WLxGilssmrgMwfhgm0qoI
2EBc7MREqkARY+6iAkG+ornIPuHqSBnKGqi69TDaJZ6CutPnFXJu77z0k/hVLHUfnKVURSx7Dwt4
Qr5WAGVTsELLu5Y8hGdTTgMRo3SFFavQW5xp5Sy+pVaI+OuLPE9c1tYlfxxLV94OIaLvroRMWsNf
TB8Jq+e1k3lDug31Mt9ZczVyJyuoPXwuoLJdofx7M6XNOeELHIZNrHokp15brAR4yQvyOPsGO5H1
1rtR/eLMI74+/E/tnmWwAzCjmPzVqitzm6sjfxg5Oj6kCQD7KoLJhV1wqADw7IDbjMeBtCIn1e8N
S/oFidM92heEppdFkbjof1ufD/dFFFz4Y7o8Io/E+d50ExarchL1aesm5be5iYHXzZy549oODRca
hfg/ahpZ601ccYwnVDUxe9HFrr9GCEREYw1mFq55DNxsk5VDcKddNz/U6L7ITi/dI11rtXZDoJI9
EIqk9HPTD0CNdho5LaSy5UyXHMaXahtVfcVOYOrgGpCdHIYSzv+t8IfkvYCdrsnNiWj71fXc+rjd
0FwSge2AnnXO0j1FdXoMQ2+IiuAmYvRpyqV+KmVE/FqUkruoW6CN49hByVuA7G7lZ32nOFyL4MnD
j/hoq9q+DGDTrr1qAIgd2zp/SxPbqreLpK8G5sjXbDHZ7F2lcnGGdeNHXITG5XvF9KtvO25rDFW9
kH2UorOPaF0LFSUMkYrxRkG5HKBiWTkStSTfeKC6cxvP0ucopuRBFg7haHNU+m+B34aPOuFPraLe
L+7ZRsMX3SX9oxhjdWvSOX9tYg6+W61VFKHtxIR605uysbmb4/BctBQYEFikWm+jCjUJnriErKIp
pbwVyt34t9pJp5fFjsN9zQZGPGRFpPIA5dhtklyxWju1InQuRgixTnrpostSbfeICaydTxIMeQ8a
+8y4mVLBohXYJVmDleveV01rqhW64P4elWPBdj4yXOMltovzOpSkETYuyckZ+HhM1c0ORLM4d4xN
7xhkhPgIU7BKzCd2uFeRNX0fW/PsTe05MOlks91l5JO5XkxmmeLnJH5OGPRYLu8U0hRPbLTNdMrQ
Y5dbKTrrzR20voOoDOxVSGr/mUMkAwSQbhSWdAXeNC/OAiiRwNavshKwHf4mtD9dF8oPNKUhUnfQ
zC9+jmdqq/HYD6C1DmMaCvK7aqZ3bSiLQW1FFhUHDgH+LS1s/j7l7pIFiaQy3ZKcLe4aWXA6xLou
bu2hUvf82vmCqaLEVYZoo3yECifoFwrkDCJ+tK+DuPDiHXO1dU+vWglLx/qCYT+qmfU9FrhjaATL
jJdGfHcDY+Op3cfJDcFAPVbDSIR3i3MM10hk2p7jg4fvaJaI7hReDO9yLkay97TPmlZb2r+kZiG4
70uVEn+4ZOTph7lLy9vS2PeKDpHnRRTLu0V4xDHQy2BJSmLsuOvBKQP9RIeindwcJ133gEsqkTUg
t7GyDatAoHin4dpWwaCIgLNFpO6LtJLuqpzB61eRPS4lgz9uhRsPtum0q/2QAEW3rM7z2aTgGfaE
MHXQsu8gIQqDywqeggQCW0XFvYsu5hifWtfDoNCfNyp6kk1eDdgujl5R0s7I8zIK+d86dpYWS8YA
7w3zBh0BQ2ySM7wzg/ze9fXsPdKk3LrrzjfdUxiDkl40few7O5204ULTeIHsAEwzT/dzUxaEFaXa
eNugicS1HNvB/UD5zWHck8OVl4+NOO+xVxNiynGcUmPyM9wtTS/oi1hexZmbtKh950E8DtNS7TSm
9IkSI4e0tiSlngNaxfFfWPFIrxQ88bg8xURMgi7JgDkdi1jftgEFBH0cojt1M6raVqYm+OX43VbD
HZ0Wc3ReLbNPu1dSV/4ZtUjULHreUdpCCw85bJ7maw20acsL5EMmP4OSwLsF3EDh0xiYK7fM1bSu
wmoe12nY8wWIJi2nkwHHszmRxpDVgCGvsU/6EEtbakl8cRkt6IelxCq5qb3A709JKeSbrpNZjxdt
S0shLweA0bppy0ZfWF4/2xvUQdZdbwtv2SZFSzJmBhmjd43tV/NOpJ6TbqWFxfTUTzmBnJHAc+zF
Ya/xTlIQhxYNTppj5TBz9BzocX7LgyAlBgpHmk1P+1ECdh2naOVPumwaynOvqU1yk1WONrvIYRS/
AHeu91WXzuCSDt3Ms0Ybijw8eZmTmNDWRETZRUH3yLNfdc6WZWoOt7P2DYm+dE+DpEYGt7PvLv0p
UDbQampHI1F3XhY8+a2j7kBHLHohsMduateW392wy16IMUjlCmVaf96lEtAzWUoGsxDNFxFGOEgR
v9J4QYJKvGKmyfyTgsyOR6QZ43OL7CA4c+OGSAgVEqvMwNCP/Sqv2F/W8JnTyQjayPY6EsMIHque
WhBzGrVRvyJEzRU58QlM2W1Kjnh+FXpxIDY8P/XHEmOCZMaszY7uleU2kvOUbv+CHSJKrTgaXoEb
ab4MHWwDa0z15Mf+JasrmdqqGl6trtDnlim+l1Lw/bZWc/iLMcRjodEFFVSxT+ZnJKNtC20UbhYc
cD8BJY9yzB+goRCYHIyN6DYFZ+ohyvyCVIVyMH7ddOGrvczWqUTrcOmEE/7TziEP0Ajr3HN8d2X6
xcU2ROPp0Prmgfa99tQBSsMzEtubEQ/srkGscZTx6m0t3fKqZRljF2/bC2o2/G2pnXnbNQ1Zfk7Z
7NrMi7ZWXgdPcw4F/seDtTjiWf9Ek46/lMc/Ag09eLz8q77wB/htCQewQnbgtyWVDBBLOrA3G395
Ig4LG5HWdf9adVo/6qFNHvO+qZ89ib0VsHhu35whVaesPv27MuF4aKrF+kCXASBmRJ6y6wT9R+OU
SFgCBuqHP7728Gh4+nLtIRYVuAscR0waX24I0RuJN2O9f6t9fsim7nOiVUwscQenQ/HA30MOV9q2
OFmmMAKGnRunpbI+LG6zoTBvgV34NzY0BXb42htuq8JfrrrUj3Laho9Og2zweoyI4/Bk3E4zFkEQ
s81FJVHayySsbbZgaVnVIpyRHliVOAdaHO0VSxHZEpJkX/ZLE6IR86vhAZ83M0EXqOXVmtmOV+yV
6iLOEvPYMIsTrj81SU8y5UgOnjBMdq4ftI9tObYlEpDRG7BMJ/hn/DiM0xs1+qNYqxb9ycobVHUd
JHOktsE45M+c+Be0rWlZ4R6CLjl0EZIIe4jwK5ZtgfTTyZS49DlA3PMql7Cquag/xiTorzxkkPtl
FKRYRMsyXVHeQvi/j1jvKp/j5lvk5ygPmyS6mgjTpxkiO3rBO987es+WYPiErWboAkJRzW40AUWv
rD+I0dPSu/S9tu9X0WB1D3HveeMKw2d7SlNh+HHsrd1Jkw1PQUXivhKEthAcKJK3ZpEjGsSMF8nv
nWKf98cyU+V4S/cTTuULTMfrcHQIukiuYRNJx/kKg1G0Z8quH4q3gBv7rZi6+KUqdXkn+158MIjT
2eaRQbRv84AZtC98myTcftizlC+3OVP6TRHR5zomlZQ/gejU18ddQDgAa9EbLlFJI/PmdfjhVeXs
bEUqi9y3oCt1hVF66R4iUU2aBAXl7Fu/LdUJLt35xdS5vAGyIEPCpk9rUzlefzri870ws0bm0iyu
YONFUHxiUUy/r3sogxWq1fYMPEC9TE1GHE4eyw5Esh7urTAOT7xawbulmMUJRSNIoFon0IQkGMd1
dd7QNHw4wlEon0RDa2KdtMGKSWl6KfKCI0RWx+p6tk1DtgiK0k2Daors3G5aUhJHsqhek0ZGHnKA
Lvk6jBPxKNyh4+kic+TeR+aVUxJ2LCNr+vZaBnW9b2KNzqwJOFGvkPcMZNCOSXY9c+zB+cQvc7bY
7oQNTXUdmb0N3CEogtfd4KhBWRyFLB2nI2z3YzUm/U8eJExzXxYnaCtYccxDnANEEMgvMH0rQiyj
hHG8ueGYvgLkkpIYeKSjk7ToPY31HFwPDhTzOhV95m1CgmZwDlVTTgXasZpdO5O6l9yn4XSZhrFG
qZ5NB9QkwYvH3753Og8hZIkHXO3KuXcf+iTMHijJy857kBZOfq7bP1SSYXpF9th8SwRGf+odY09a
q593qIwI0O21WMMwxvq0C2m22trIcD9IANUEy2qnlvfMwEUNjmnGA8ccCgbTpg/vodon5yqwFmTi
GQr44qPn1/x0p0J+t8ZBq/WADXRc5/40ngrwzgkB0dwayh4FlV2cu9RFNTjJwUMwnW8XMcUHE/vy
qm5j57kPi+4i7try1tThfO2BJgBKhOCw9FGyK+La4xGfWKtsThZXiV1ZB+Kl3IvMF4Tc4n8hZoPG
LA6uTKeXxH9hzaeay3wmUzR8A2IoX/pZOmpltXAgq9m0HPTox9QXY16ln3JpgmXXS6JRtgsKIENC
kLLx/GMU9E/KueBQJqc6mO85Px5N8JMhIJtB0aNFO/P6/ZBFI1Z4b5KEjUUeY7NP9tc+grQebjoP
Hv6StxyNxU5zRGxx77WdX56QK1kQNxJWktNqlHvhp6B6Xp+nTtUg308t+4WHhMUYPh31UNZPBB1P
6QSRO5VqO1Pfu3eWOb1v/aKf11ObNTc+hXoPSTylB+NPtrOqFF/HBlkcTXN2G3rt2s2jploT/SYI
0eMcml3kRJtcLzIIjqfKgVFimd2pPimdKshPqCh3gpMeRprEm0EHL2PoUWgTQXkfCxoCwpKrGTfV
Bj5joDCnUxc4xSt9LpKydM9jLAT5U+GGWISdPs6LnUkdix6z2CF9PKlregTKY4k4YRfI4DJ0cUCQ
9GS+tyI4ZjuMJCZuYU/iawCA8EOoMb6cWuWfLrLVFC9OXnBlQmwMJ1mKPf8EgVu67HId+qd9p6OD
CgYgrMFFD446C0PWmWdMaJ9Ec2wRVR5E6bCdO5XPpCQ30Og92Yzj2o18pcHwVZAg4wvrd6CL7J4k
LLJlkgYYJetmBlgRJW5FLUhSPvBoLdNpmpGbiJ9Ko/GjLH0CpkAC6VoExO3GdjRYAlADc9JfcMyu
0JBPl43nIaQzI0OG6nxxBxZOXo+0iIeL2zq8y0pTXS/UgKpjn3hwH9QTPH+AsfJWZQi8sQYkA/Nj
1t3oqW7uAicmIaw9nuX7yqCPQ98WLquWEFZ0aFODEwIoM8aKGEM9uLkorqIslhyfHHlu26Pf7QaW
iA3X2Z/rbqGuXbqTuGEFo7B6SNzhWWRxRYlAx9VMmAsoTDLtchkbknEY3Un2gsWoiusFrkGfRGpA
ats3Y36dDwsJtHEnrki/y+SdT5bhBVjJYm/jGZAHRHZKxg1WAEMf0zIupOVG9UVN0zCOj6gsviV2
P4xbKpUDKkNFnSElIcF070wJGDu6lnM8MBGmoiq3k9NoisY3XY7+dSo6tc0MFOKGNCQSABe3Ssat
jpasQIUXGrJiGXg+ESh0Z00aog6SdfUWT6Z4jAidIZUSaWQA/pA3DeUQSxiuQPTTe22FcD3sfbSG
dFP8gRC2IBkmG9MVk9d41Sud5+scm+JOxpiq26CwPhUbb4K7s6Gkb3KC9NUuhuLRJ2rPrFpaABig
TJOVN4nx6gjCJipuBifvn7um6rZxLvXtnCCaWTWq09RUYtIsqUStNtS0kmcUkBRJxXtmzeWZ0/v1
p89T1W9oKnOobvJiJ3xiTU8k7bM4JE+KCFSaUoQQBMq1mgn4ooNc20WB12uMkrGy1rkVRSyeGaLO
dWaFc7GLy3EUIIKWoXsJVYh3STqEmI7yl+puyMwkXkYnnjqIkzocMSIks5/uZNtG12Qc5+5Kh15P
BdqclWz53XiDw4EHM8tbeWfDeNO1I2OyNDHt5sO57Fn7ax35b8DNyWXVgvOtkoiMwy0UmcRU4XVE
RNcx2dWXABnteeNwrF0Zp0uZ5WnmPcgeP8ZR7RpFn2iymDBb1sF+Ny+JX56xeyyYapxWEhOQ6/TB
kxSisriXw3ha62wSmywb3de+96dkr/0svzfCzomcrBvMwNbSpt9V2rrhdTNarr/qHfiNHUd9SO+x
L821N2TCfTYpGW41YQrpTnWpl6zjviZqvytIlKbF1FLIjMjnP807G9GOzSasHphN6/TUniJ/vhoR
iovrwm+s7Exz5JrxEc0wc11FmtAqCqjV3iQy9k7GWgYPtt1OHDyI3Za8FOBexFDjVbUS3e+mgEAL
QOXGg7VwK+OtsqQv78l6qu+cZF5uSUCjWyfUWOy3QCRRdm5FNtR5EUwkxObTSC6s6ROL6gKKnj98
v4NyaUnqO4SUer7IMpS8NIFjm4txFjAAFSM/of5DVBgyur3wFgkz9EnQLtRThLK6lazRHCRLf35U
I9lCiR+BHtellJiig0z522OG+Tm3yL6kPN32Lop5hMrUYijlro/ZqNaoohf1NPiRZp6tGHPcnAZR
8mOJnsZ9JraDR4zUk4lIPjmhJbhHBxsrY54Ms9VDehR3YUjkbd5G6UKedgNdjOZ7bL5lqG4ZgjMP
ggfuLX7uhyB5YPFD1i7oanCuHCPiczm3zg0RlzpieXTd73RX4iJpMitHrFwkH7YdU5txFO9wC2bQ
A7uENkV+gShg1Y+4vtBfmQXsMmFjRRYts7VtnJCWWFGPK4OO+dg+q+tX1U0pAG+CMz61hgrcgDRI
sRrK8JiOnPf6we+n9MXYufNQIwV+7EpRdxcZEroraVkRdSSjRSpo7htFvg44Pqk2YVZTUTSI7jrv
DHXXujMLUQ9j/ph7NUQAjW/dxuZxMFsZO7G3S0AYrB0HjeGcYB+HaUlk2OvKciG3xBnT9CEsvOAE
m0pubcNgAq8JY30pGeUfeTbgPrmV1ZWhC4FYSlV4/AYyj++DauzvtB3PV97kJ4SO+VY6bee2cW8W
4tYfp7l8SjUMQkhECltgGYzuStq98TfjGI63JKB4t01pJjp3ABTsVdoM1VVXdOiyI7fhawYt5j/D
SSb3NvKRk6RVx7hTskM/W68o1K4Ycze4S0v8Llgps2GDCDy7LvNeXgy0Ny9b0cuOew3msVvIP/tW
Siqxf4LXyN/qSBieyBdCmYTokavEH/9F5yq9miNVGDnfbLuy3zN7dE6MqKgm8ntDTXpbnwZRnF+7
KYXgx1cA613YncyqaM6dOBPklfrsXoAxOAJn1zp6wcbd0s3T1k6L6XKxOWmmONUk/jKnose6BAoG
I4FucaoNQ31/ZAPyrVImveraGIMTBtGT3qAi89q6OwdtMFuUR+5mNJ44/WPI518wOBE6IHAyDAgM
xr4rjzPyDzPw4hOzVdQyes9SHWJL7bU+tC06JNK6zfSJc6Z5RpXsPUteJpwFY13mm5L42FuYDWIH
0ZsPV1EBY7eJgimloTGzbVrjZkI47don+KSyWrOP3CC+SRmL2caK7LuVW857l9vdoUxa+/yIObWE
tSfirwqmf8sd/79TgH7U8/y+SX4dJ+Xbj8rz4x//m0leur+g5wL5oKXi2FrxD925L3/xeAMk45Jr
u7jGmcD/pjv3+F+ImRwbMRjynOAoSf+b7tyhf4MYLZ/IEvDC//tfv1F+0sj7m3//DwIjD1VSdu3/
+c/fvoh/qxtksv8y13fLUCCnDvXB5sizkwicTytCfn7ynv/ep3+BNB3fi5qps/QBeKJajy6cZpNy
dPjh2z38FSL9n1z78af+8PYAZ05FNDjBPmPeWJNRS3dVRMrNn/v0L++m9qnN8Ezo0uPt4EWykisY
Kn/95z78i34uLnqcIzYSb68NH8CxHxQw3p/80r+sqUHaqATdn7sv4viESYXIZGfz5y77i5x0wdGV
eal095Zt3yM5SFdoyNqffPivotR/AuH/eBb9r4LHSoXgY5a7n02VPcVUfZ43dle+hnCcUNLS2+ZV
JXdF2YrTpJ5TEptU+pPgpd95Uv0vgrwm08qpATH2TdUm6yj1TpdBfPypb83/gnQWEXxmNHFDvGnc
E14LTGzjvf5zH/7lBWYQsozy8IZ1hCtvkkXvy5zyxz/34V/eX98SczA5udh7s/pA/vugcvn55z76
y8vbOQ0USFTSJaK5k4uHEXIUPzMV/N7d/PLuVmToE/Yfi32XGndXORbtGUEa/7mX1//y8tqqz7VL
ktk+HMWpM+qbuPmZBP73LvzLu2vmqslLExSHAuXnhrx5d4e8N/yJtPj3Pv3L6+vJXNlkiuaHecxD
VLte1R6wijA2/al7+tV7g4FwGAC4UWIdfc2CoXglW/Pwxx/+xU3xj+Xha0jX/+PszZbk1Llo3Sci
Qggh0G021RvK5XJ7Qyx72TRCgADRPf0e6XPijyqtysq9dWtHKFVCU83UmOPzTAaVCgp7H5uweqZS
i0MJBwTccyqK8hCvAf7cG/zfXOCpdapCgAxipEVWnAM/jTHKskMPGRLHv9QKaeSSUHTujTqFK8d1
XwBljqcWdfv+X3rmM3ErpM20knKLCp3CCupTNrEW/riZ46b5t37qxaYJd48NmI0O/GLIcneh7n4u
hX8BmHyu46d/f9F2M8Jguu3iDu9HEfnMJCrcF5ld+P7nGrdi2oDPFHpq6dKm5DjYsi0Th4rjJu74
Sa2ohpUfHIyghE6hfSvvKoVyfA6P/Ge3b2oFNtQKvDNL1qaNOJn4Czbj6hes395v/bQev7Fzciuw
gxkOQ7EYonSeuvnQ5kBTIC8TQsQBs673f+LM8NvVCEEG09tsXeKUz+ERPniQSwSOn9ZWwwczrJFQ
pcJTw0VxHQhc9oB78tyW69CK1XaFZ3UAxECqIwoibf2AjNcPt0GxIrXhQGlsoNikgK1xsjspdb5C
5fL/24z9vx7Ow9PnfhFP8L2oNVhzURrAIjz2npcxOr7f8TMTJjx95Rctw+K4AXtujdKSwc08k4J/
oRO84EVp/M/v/4R1yf3feo2K2Fe/wQEzyIJ+iFMVxRtc5/3hTgOf0Y1IxUD7XXK8r+TNl/Kvs7r+
s4H+cK2XcPu8BgPdkbXzr8e8E96umhp+55cFeJ6ZRu1esciP+TD8JNBOw9OkfTJteRuXi4CjA0OC
Wysq7ha8ub7/h5yb+dbCgBr6vNde1qQj3WBoJ+l4aEiTXfAqPde6tTDAPWPqNN1oipehX9M8P8iJ
fnTruLUqTDNSTbmnRYq60a8BXx637VQx/b+L7f/91evvc/GL+VM3jWrWrRUpFGmQbBPkGCLheGu0
yyXV2jA8JqDxPIzu+f3sqwv70+kw/8YyabsmZyameNUJoxSO8iQJu3oAzgT+4Pi+sBueW/1PXHTh
Hjg6lr4/TmfijFkLRAD6iMplF6UoRF8f4Bsg78Q2wtB0XMLD+z9xZgL9LTV68SmQXZuQRatE2mLi
7zpRf4igVHNr+/SbL9r2UaoFAlkPubEvqmfQBvQ3k8Hf3K11a4GA4ykO0QF2rVjqO03bH0gxX/jS
58bditlg7RVKzVSc9n5dAtd14v8VHr3PYjNd2FasWv3/rW/MilxZdCZu8K6M9/E6+g7lu39S0noA
Y5XD8wh/3o9R3E83Shk4OhV+t11LmCdBFNH4N1vV+YAKjPqg2ogfFwB3frkNqhX0sLj1wN8jKB4P
ClgAMXnt8+6rU9uBdUGXJec9XndwBhDy5iRr33cVyq/cGrdu4E2AstosGnAIkD29Yi2propJXDgg
nQmSwDoDMNmh7GwkfgqV2XwVQgl7VbZ9dXTruhXlkJLDoIFMPq6b8BDueiK+TnGeuS3jfx3AXwRh
MPmdh5d4mhokX44SJq2w5yOb47BbIQ53aRpBucPTHNbAt6roP9dCG7fNzc5vV7lhsodbeBpk0xNX
kPyWfeg4Ga0Qh3tGNddwG0yXbrmvRHdoKn3z/ve09HP/C+3ACu1pgkCqzTVPKzbX93085z8ZODqf
OB5XgCSoUI3vczE+QWwC7T6QGZ9alCGLvFHPTYnqDZ8v8ddCr5o7fiUrqmOIY5ZAhXVKCQWvd0Im
92M5Me72nagV2PCLE/CmqFWqQ36NLf3nxo3v1nVqxTUwu7EP9+06zRu8kc8D3sFRI7A4tm4FNmqw
Cs+LozqFFR7/AAcJSDDZ4Lb9/T3Zvog8v/IHnuOmn6qGfYIN63WRq8P7U+zMgvTXDeNF03BOAVdg
RNM4CD+gWhvyzzu3lq2AlkzzHEYxdSrIiZezXQ2+dJwm9oa9KQVl17qlHmw6GvimoUpuzR1HxIrn
egsh08sIBhtlbyi7x31qruCE5jYqVkRD4CrrAHS5NFu67ODB8Gpfw1nFse9WeEYGJao+2JgptObi
Bs4wUIBU8aWXiNNcfuPY+tcu48VcIQUnQBGTGO945DfEx+MRur7mSUeshW5/RoUJqJxuuSffita5
8ye2wKk5XcE5um9pro5LUA+OrVvRKuLWq+tQybSBxnznZeMzqYYLi/aZiPKtTdigWBDvmEhQmKqL
bmFaVMDiLJrcloK/h8AX3wCUV1SJzZlMIS2AOx+drkjukwvDcu4DWyG7DcDwVZ3J0igMAcgo1xq6
dYMHeliVzqjGDLoyPh3jikuGy+fGygpkEm4zLCBX/DUcV86dof54KNaOjhfOxufat2JZrEDTM0ar
dDReeeiYvoLJqO922vKtUD65Bs8sMBLGpSgtCkeAN6cR5kzvLxTnXqH+/vuLL02gJKtQeouki0ZV
I+RTKC3ffHmtBpJdqWIY7zTYXDjQB82u7QX7PcI0wvHDEGsjhsINtZIo3E0VCqpiI29Qs37BnvzM
NyFWZEutiSZAJ6d5XMNLhf1esuHr+2N2rmkrrBXqE3NY8G0pqyFqMyXg4EZd8rI517gV18XmLQyu
l1UKpzTIBVG+sJ/phcA71/bp+vjiW1N8Ogp0e5ZQwv4FOhQWrxoCV7dROf3oi8aXaJm6hTVLGs0o
8sUZMuGLit0izGZYYcFvFtJWFd6+YVKBoroo/D6u4ezYvBXAMSxI4RXMS5x8iutOGPhot9duw2KF
b7fVUucxK1MSrYTuFNz0cZouPcfm7a14m+p6BcgmLRfUQG+j+GQWGEG49N23DfdBMpLwaSBL2snw
C1TVKD/yYfft1rgVoPD83ZAfyOFEPsTDka4wrmggZzi4tW7FaNFhcmy+76d1VLF/lwgWB9DNxV/c
WreCVHjhCvE52VJwcX77FJzS9dK69XYqx7frFEGd9ScCK8QUFXrlY9ajfBOonfpzH83Ds1vvrUgV
NTiRLNJjGnFZffQ0Cj4KpdhXt9atzbZfWqrWMEINAG6KN73q4g+4VcYXlrDTCP/3cIiCr9erDKqP
Bi8iekijomH/8EDUh2quuus1z8y1Njn0mO//GaeJ8tYPWXHL5zLMINHuUz0SDu1mH/1zErh/gdAT
7g7sRJZtDcsvbMOnoX/r16wwhlauy2FmESdUQ4YpvD10vW6REFt7bFBxvhVk0SmBOhLu89Dao1yS
XhimMx2PrSiGB0OMCmY/TmSrH1r/k68rp4sdcByvvzRvGbQGmsXJVsFDHi4w1xtD9cL7X/dct60A
hqWSmDZQ9hIZMNheS3hf1aAdXru1bu2zrEH5TxcEXuLB5QCo4j1yoI5f8/QHvdhlmwBGBjBr9hJ4
Bt7AB+pxhv28W6+twC1NBtIa8qkJVwtUyaC355XjgFhR68UAJ5h+Q9Om+QQ3AphUKON0PvaBzXk1
IqTCs3VbEC8pvDAA3hVV1pDgX1oGzk0UKzBrGpS8h048KVu4B1QS7tkokHdKMEDW+LrrsI/lLBqM
l0BtPsPGX19nrOJun9OWeE2TAEgXIuGk9ebPcBjcAzB+4bnhzKDYCi+aV1D/46Sa6Lg9wtTitlLN
d6dJaKPDuIExQhOj1wOQcv74ZSC143hYQQnXJwH68+olhAAtvPVXHaoN3TptBeWEytB1AywzoSP7
OPX8EEcwOXFr24pKnxhpYG7vJUuuUbO9HOuO/3Fr2orKnAbj2orRw9NgjCrGcKx3m3ep8PncHLHC
Eu41q5oaNI5CqHi3zcsjo+azW8ftoFxWDwaMmH/Q1D0ZAI13OUou3AbcVnXBZyGXnCyYgfCKMSG5
KdfAbQraki6e9b2klRDJMq10t664bACsvl05jQq3NkwJ8Is25YyZ0i43MAQ6IKnt2HFru0QpagBz
YZIlKHQ99pCqQNbjdE/3bYEWtjA6hAK9LqYmwQHCW7oLR8UzM/DEWnu5VaK8KjfgrXvJWqG+8bQN
g8IlHWeJFZZqGrBuw4sr2fT2Z4YzKhRaID26fUkrMHXOZtGqSgNpiopQ3wSffY9fUjad1rs3jprc
CkwxwjEIlPA+lVv7pazC+mqNtidYvHtuG7Ktzhr6EZ4ii8IPdOUCmxx4YxQcByynsbGFWWHn42gC
T7i0LApY6sB0AAQwx69qK7NCeHxsUxl1aRWbYN+Aq7Jb69lt17SFWTI+KeCCDT0PQXcqBCzOGUxM
Du+PyykU3/istrFwTWgwbwoqSpi5mR+hqOkeYBNzQ6WEFzSqo8iFyXlm/tgqLVR5LUh2aggHA3my
KEcq9zh6gXgG6g4x9v5fc+5HrNiFRfO2kmntUtTpyke2RdF9XFY/m3ILLxxJTxeUt8bLDuBOeng3
Ck/VQgxcEgCn48MGll1SdZv/hEJQQKhEGF/BgAWF6+//VWdWpNCK6zJGZaDXe6c9MXjGW165b7z+
l1vbVliXUaXnONNNSmFffGM0l1ejZIHbZSy0dtyoCr1g22CgWOWLuGf9BpOe1e2dzbfVVTCCAmIb
LkWQ8hcFAEEZedr8anN6ykA90ettgPI88zKxTch2VM9smr/PJlQXpumZD2orrHKIy1VA4XegIvmo
q/xx4p2bNh5L2ut+z81YgXbUD2lINN11srsi1eYk5PRtEdXY05mhXnxIYQz/KyP00a9rx6atyDUG
iYyJ1kM6mDZ/YFTrAwRm5kKe5My6wKyobYcJnmRePKUN7Avy3aBwASnJBNe6acTLkVMoMStMWwCk
AI5DJruLgYDiDbv3B/Pk1rYVpr7v0ZGuek1hYIQi7Oi74eZft6atGPWwo4TzqOJkGVDWPBj/AZ77
5ODUuK2FCjUcgPypLPDMvlY71sgn1Pi4TRmbVTtCvzoBFj5DfmIe5Zb9gB1g5/YtbSXUok2Uww0M
pfx6BPmODh/D2DUZY7sEAU9vStMpkQC90e3WERjwUtSBY9dPMfAi1YPDQjWMfTOmG48fSLw+ZFX/
7PY1rSBt8okuTeC1aXQiYTHQewOkOt0WRVsFpafM41qLHiYwsKoF/XrfIpHndsmxnfgDFuKIxrcG
Eiv9WCJZWhWXQvPMCcpWQbX4mtKvsIOSmf/u4NG9B2H3O2jk/KaNXBOmgRWloVhg1r56+JUITx/V
yK8iw2a3bdoWNjU+n1GUklUpb6bxRvgwZVXqEqnhNDneODHZyqaqngYIpzq8wUU8uC69GJi/Av5v
TlOSWrdXNcBRZZ6KKqVFhPJHPHbv/yYK3Vq3NlPVtjFonSPYB/C/gicLvGCJm4bEt7VNHRx/fPDr
ynTZyustzH5tHswd3PptBSrqc8CYgDdFSpviYxlWf8K1dXtp9qm1l1L4ycoeltrpAGfpDwKQuO+s
CDzH70lfr15ClcqDZ3uZ8sp7Imr+d2ymyXFUrE00gnPICZBYpq3uYBAPpB0oryW7cDM4N8+tCB2C
DmVEASnSOiZfge7+YuqhdVsbbW0TCAQRys91nsoV6nVQHm6YBrrBabLYYiYy+CyahlNJrAfgRQwf
jB0HRcitcSs+Id6jsIBEz0m5wHAsPDmVLFw6dt2Kz3obi2GKpywRBmwDgH/FcZGrYz7FVjNFymtX
Tw3Iu1XiB43NnfbVo9uwWAHq5fDiaKtWJKyEfWPQP0c1kE1ubVsBCg/rdYK3VJx4VUiO1TLmh7Zv
KschtwKUsVJJf20jpMfEV+TgDt3EP7t13IrPzsBZJKN5lEg1w14oX0Fola4jboUnRAOCtYuXJW3j
DTcwMb721trxHdYWJHWsgXprkDxh0RL/WKqV/1k4ssxuX9QWJbUd8YFdr1iyAm1wBQyqfzRS/HEa
dWJHaAE/n3lcggSPsp+jFV5s3eR2QidWeNINVX985jTJe9HtWtBAuOMBnVinXDMAmw4V2Jx4MJk/
TictrCnUlduQWNG5bTIjLey/EzbH9x47bUSBWzbPViRpUTUgCvhzEq7gE8Dklmj4FI6Rm+zPJ1Z4
rmDUt9DGjUm5SbkvQN8pUSnmOA+tAEWRFqk34DqSwBtgCBhsv8VKHKehFZ9aZiPExzCdgqPycSly
AroGmCouH5TYiiQ4QwcTCfwxmdV4sxnvyWSXjv9vb/vwKXp9YAmhg+kW5JKTLobZmb8BGAmN0rNb
v63YLMCrW3p4EiZ501xxJb6JAjwCt7at4CyHaYSfnBgSXgGAQ3l9hTput6MWHHlejwpQXGaTeXQi
o7PP0sjHaFJOiwo82l43DbOnHlZVGZhAFRMolRmz/LEGVeDgNizW7lmVhkMyCKZ7WBX/KoJkK9hI
bpsnsWVIG+Sf81SGQ6IDmPWGcR3t9TZ8cuu5FZ1+PMkKCcU2Waig+9gU4Z72uWsIWfHJQtDggLdq
k0xMO9gCHnxGnE7OxJYaVWBn96FfthBL0ENn/oFPp9NCDs7d67kCT2EVjiNaHjgcs1W+dIc8Chwb
t4ITLlRMg4XYJPCZB21Enrx0jawLdXT6nrbplBGmMNNGm4TyNdOHijJwc1Dvvbkpd0hsBekGct0a
6KBJYOl2P8Fiu4nJhYreM6tibAUpnisG+OaGTVIDHVOCI5XBuAnOFK3bXD+Rrl8mueiSB7UXapVM
Hd4jAbhdmj+AKwVPbkNPXzfvbyZDFczcJiFY91+8Dsank6eo0xkAoLjXrQdKw//Qz1Ui1PAM5u6/
humvbh23onTTcHIE8cYkev3RDOQXY5HbsmuLjrYhzLxaomVgIPchiEdw4XbbiWzJEZ7KDNwYS5NM
BCzahpF9BT6pY+NWlFY8ymfaZGOSmbD5hZzI9hkXgWen4bZlR3GOOnlKMM3LGAX+ebB+4lvopEP4
DyOXj3Fexhlrkm7V4qiGerlBXv5SMc2ZAI2sANV1PglCtjFptvou3ExwKIBGdFsZIys6V+LBDpb6
XUI20Ke3Sn70cvHv+0N+Wpz+m04ktq2UN1drj7QZ2g6D+C4bg+DX6frV7oK5dTtEg5H+OkC7YItl
yeY+8XveAZs3ze2Wlu0QXnKiOTf6VphmCqWpQ7/1SZx7YQduCgmPq8eCC2N0pnlbi7QG0FHP+dwl
G8/Teuqaw6IqN0EcsdVI8CVf46gCtawq9Qe6eGmZVU7CRmJLkWIVKlNtCmevqXoWU38dhr3bmmu7
RYV1u+F1UWKPqzyAB+X8rLj38/0peW64rX20qMZJN7TUyQT4+A7svttl0G7POcSWI20m38BjzXUi
dbB8jDO67deqyy8cvU6r4BvR9Bc/8uKxKAJOBGYfXpeMDRHtQbRT/KMFOQBAhTEy+7AHBLBSvHY8
cnBrY92GRWelVjrxFp/tsxqPVccYytj+8P6nOGOnQ2yZUl8B1MeyoU86GZnon80HJvRDPGbNN7xd
x+az4nqKJWpm8xN7YctPpIG8J92XGUtNf8eiNlD70ocf7B2y3DAKRnIOWKyxkzBlnv0ANC1RobYx
lpP3nGmZ14kB4G4ZejHfztkKdGbpjYEB26xYd8DxwjBZewHw9e//gefmmrVyGAqQGYzVuwSIimuI
ur/1y/Dl/abP1PTBfvv1shdn8RQUXqeTRpuN3y2iJeCOeCWuP3E79icjsXX43LarnG87A9zDVZ/B
SXg3A5l64cx7ZnW3lVRV3MwZOBw6KSQqe459LortMG5lpXEx8MBheP9PPTOKtqaKtID/DTLQSbyx
g/Cb6CA5nPLcGuevh1F7VJlYUn0i35gnv470sTD5cGGEznXdWmwo92HsJ0edmKrQz41SwVXpGel2
frQdr3g0bzWcxUDbWYHKIOg1RxX43m1grGPBHKOebTS+TjSeM3dBFt+BbeZ2PLU1UtvkrRsdVwx6
DeiXFlO9Q0G2mx0gCa0DAaywTaGbRSNXEg47moe3QCFdGPJzU96O6GxUUzZlOsm2OtwTJHhuozKC
wZtasgsz8u9TzhvLvC2VonXNCCzYsOwqof6RzfBnAvLhBosl6me3fPkO99LsHobw4EcsZN0NUpkb
Axbpla9N8RHssOIw1h3eEJcqGm6LjMZ3BYrT+52P/7owEGdmtq244tGoJAkimUxB+fHEyz2EE7TU
TnPPllypSHgVqCY6iZb6d5Gvt6AMfXNr2or3IJjUVqx1n7BQHA0HSqd1MxBDScTrpSTy4B4cDq1O
aBvrB8wNcWMGNV6YFucG/PTvLzZ/vvktEmlYbIdq/kCixyz03K7/tt5KLrwFi1noRGj/OTIFTz0w
Cz65jbd1hkBpI0juc450UbDgcL7GzR5eEs9ujVuRnpkC9cISGSMBXtg+LmIwfGPM8/dbP3PcYlas
F+Ey9l6e9wkxxr/1VDh9qFbS3A1hWN8pFrRfcIwwThJ5YmuvGtEF/tBhH8oL+aev62lfZsty/f5f
cmbu2OKrATiUYEAFVSKzEyOr+gnDB7el3NZe5YApTAN8ppNNDodYtFd+MV9QF5xZa23lVQ7EeN+G
PS5GoNnsW6PkbvVa6HghFXbb5GwfKh3FftQvXZcw37vDpf267ze369FfTMSLeA0K1QBahTEvowmY
YSRkPi6gnDt+UWt3ZoBYgNqEmQ+zXm/flsh8g2F+dJsuVszWvSyX2cNCVk5ee1XP8DyO8vinW+NW
zCJNysoiUy2u69G/LAfXA8im0rHnVsjObZ6tROL+xXtvAQsDprp6Ch3vQ7byClU9nqbStAmIPPcb
SttR94nrutO42MqrjShAMwc8CLRb8a1DjA715LbA27KrDCc5AQBynXDtjXcDiDl4Xu/d5rltKJV3
2TKjgA9w04CBghV/BSzqwh3nzLJli642IMsqFqNpsIMjYOrzX+2J2O423qcffRGfeh51ZiRAbZLA
/XTh+Y9ho463Clt2FcAM35tLLF3tOMgbyrzHGBDXK7eeW+E59HMmVECaZDJRe1yhvzqUZez4Oa3w
zCu/60BIRJLUG39GRX7f6OjCen7uc1rBqcJqqpdl7QAPLQJAtvJgR+MuunMaFVt1VXoz3OsWPMD4
EntEmXu3je7cNmdbdLVqOQdgFzWJ1x1qxkJU2AeZ2zz0T6ePF/OQtXE8xBz7BJmaX3Ux3JYrfHLc
xsQ67A5FD98dgdRiFQApm2X7Pnc8ottyq6KcNu6FWMbNEH0BA2obMrcT+l8DwxcDAhZZNfnNhGnC
qdjpfcS4cBwPa9fMujlvurKskzhGm92Y1QC4XDgInTmt+FZUxiOVNG845kgucFKJKrP86U2ldzOA
jM9u39MKTrFEMATrI8CjyrE+enGVLiDNuu2dtkkU8uhiBoS8BjBrAHQ4uzXZ/NWp37biqi+2BkQ5
7G1RLAFcY1dZpP99v+kzw26rrXpAv+GovbZJhzvy7cgavT/xb28ZAOnv/8KZZcuWXFUtMYueMxxY
5oEe/TBmH6quc/NpIbbqql17opAnbpMeUDKm+gLKkbp0W3Ft3ZW/ej6O53mXNHl4LfmhKdzqbgk5
DdaLIDXgGeaeLIsEMiCyq5vh0yhLt9XWVl2ZhocTKma6xNOrARwzSgffc9vebMUV0H4V83usiMg8
fYMz0Yey791OK8QKzkHSKArXukvi2nwxa/wU9uVPtylo7ZzBFAdj27enJyKwCYXokOkOL4xIjC/2
n2wTFbbaCjj3WapOdYkG3W/PgyJ4inxSXcd8FIc4BJ8SDpbeXuf60jPG3/PyWz956sqLyRNOmyqH
KG4T4NjXb+swo7a3UFl1NCIq71UJ/kg8+YDyeuNW73ol5JPYCI6vbdSBhBovTxwI+D0SLCaVfqau
ZV2tz0Sx8ZCX0VMAHNe+ld22H4SQDyPq2XdSdgZE8w5gw64H3mSe46tqzX60g/KuybqQ3GWLwXBa
2/kJwco8An5oQEa1Q6GQ2fUNgJ8OEwGtWxu66MocCFpMhHHAjY8AtgdMopOjDRo/LbEvPsskoHEm
cHZPeJ7D8BPMqDWU8uDWc2vBqKsmp1kkm2Rd/WO00gp498hJFI+eW/t6206AVpRLnfgKfpJeGD+K
oPzt1nFrX48qf0aRY6gSwNa/8VDcrLRzskBGv60lYyJZ6AP8rpKQ84+1EL/8zHepiEXT1pIR617J
OEbQRFX+K/fUTzrHLgcFCpn+63myot5TZAajXfnheCWj44LUg8vdBm1bS0MZjT58FqIcVlO0vaWk
rR/8SQwXwufMWvcfu6nIm8AfAee6on59vc6AuG8QC3QgE+1lBNamx5pwN0+hk3Mf/hwrXr22kcWE
V5qkn+hUHI1BoVyofKxFTpPTFoWZIlId6ZoGqw29DiLUyHhd6yQLReetkF3XiI+ZwlVwKsvPHpuH
gy42J24XGrdCds26hvZYBhJG+gBsK1KAs+5U3YPGrZjdNjyQEFrIRCMLv8skBdCdRB/dxtwKWs6C
fqwVshKtp7+VC6M7ccKNuzVuhS1cj70Aeuo2Kaopw7X+YWPdcmGynLagN7ZdWxQ2QKxBaZE3UA5m
KzuQwZR7VBPove45vWXgN963eeN0HKKA4b5eJUogp1aGOhnI8stPhbplnLgcyNGytcVKPHdDvjmq
ZJ0buQsaPoOso57e/wCnyHxrkKyIBZegWVVEIfdbxVUhxCGs4msi6u/+dkkV8PeO/NZvWBttU4Zl
MG4Mf8AYk+U48/LfJmzKR69G4aU3Ff7zNuf8PvcBpN5JoIsfArg8mJ0ygX5kWYSedP5crns/K5Zf
0+DXl3TDZ7tmxTysE3xDIMFLSn8b9G7qsFHXedY9lA08R/YqUC256hktbzrcU66LqA8eGJiK35q1
DO4iLdcbb66LD20U8QNUcXr//mc5/f5bQ2YtF4LmwGZrTyVbtIaHmtQoNhqcUq+YUNZyMZKNs4ph
izeBEFfhTOv9KiBUdeu6tV7A5pN7Yzu0MFKbCtQxzc0hg2+bY+vWgqF7ygPg6pF28FHlPW652S2D
073j/+P3vjwRAvUbjFDW4+pL5mjHQY+AwaqTeRgatxaIJivMyiOikmCb921N/mTUcyKAoG1rifBF
haSAQlagHiJMlYZVO9i2XbgxncL0jbloq9PI1PUeB6o+yXLwN7eCLvtmDeL7pVZOr2rov7VC1A28
91jLZaLGOD70o7qb1vLSlDnXfyvG4cUF2uAyKVTuxfNtDOvQvdR+gGDWkdvp01aqlWWA031bqUTz
cPhcz+Vj4I3NF6eAsmVpEpZNisCpOMEDrQ/pm/iSj9C/uDVuResMccDSNDN6fqqciNqHOvYe3Zq2
QrVY2NTHmfI+IAvOdxWpsl0UDz/fb/zM5m7LwWqF7EPT46MCYXbM6v4+HpqbNoiPJaq0KC/cDj+2
5GvtehGSDGMv8+ybyMWDaEYnrSoI8FbQgilMZ7CnTm1PvxkpbnIRPr8/Omd2dds4a5rwWBpCA4eU
kkZSuQi65pZAMnPdSCO+5iyWn97/odMd6I21wTbOamBbDAa2qBORhwC31BxQDoDCm+txI/Nts+oF
kvml7XdxRiTe+IfJSQaN0bOjmmBCzRyj1/j0W1nLH7JzcgZE09bmuzQG9ogSmWEWqSupUL7Z9Oyf
9wfszMZuS8HESnXbbmh789aPVTAGu25undAD6LgVzNrflhLoMpngoew+y8PqEJd8vHLruRXOyFK2
E55qcGowiuylGf/Bi59jZsDWgMUwRutVH1dJWVBI+zjcj4Kyu7CBnRlzW7tl/KqQbZ5LvPGtv2a/
H/fbLF17bkUxBLvU80csRNVIr6bR+zmWk1NJK3An1uE8LAo98wXfU5CYwbSp/TbkoUvWGW1bW+40
tXNX61Um+UKCqyzj4R4GnuW102RhdnQK6gdRhczDOvTeJ7jU37X+tF1YdM59Tys+u8VfV8VmmbB1
K25aEde3yOpeeqA8s7PYTll0a2Y6+I1M6nFp2D7vJLniflB9aTXsp0zE14fFBPXx/YE6czixCYS1
aAuNM2aVFISVx5DDwxd+ovlxla1jntPWdQVRlG9TZGQSaJgoLvUTChjcVjNbxdWFjRniZSqRTO+e
l17+XE178/7AnPnItoarrtRM9dzLZFii4jgNrdmjTCS/MOznWreidm7KFtwczM95MXxXMnFXE4jt
3bpuhS3YpwL8CtyvKGvvRUQKRFbo5HBDhS3hIkgX0g5EoSQs8QwtSLUjBlu8W8+tsAVErp30gps6
XrnDh5jWYkda75LO6syp5D8mWr7UOHKHElbB/s6bwq9jNhxIrz5Xopod/wKKg8qLpP5asBoJayaT
DaVXfQlTdll+dxsca3dFxQYddScQR1XzGca4zX6qyaXakHMT0tpdwxAScZGPuAHpqttBC7zssmx0
zJvaSq5MDVFBJyqTbDVqr0n/PNSR2zHfFnKtbVHFFVwpErMW7R6JG7Efw9HxZmtruSACbvhaYa1X
jASfZoEXMfB+LsFx/6oV3ji/2mouETZNgWyFggigmz4s80qeopHBf3HKm6tx9MwOgl6xL5sSPvZh
7u1pU5XPvInKB7V5Tgon1L9be7FfM28ZDMTlymcH4Fk/r5S5TVpqRfTEWkqHGOPHt+nboK/UHLmt
/bbma/aRcFYwIkyqRd/Wc/Us6/lS0e2ZawW1orhf4mGcaF/BfF716l53UfQ5D5ri0DYNjElJVcAL
igdDuIuagv5cjMncbvLUCvI48BY6VIuCUzqDunqA0TNAmn+cVhBqBblmAWzJRIAVhNPoGvkOdj22
k3Fb+mxFmNKiBqRmkYnn0Zupz5rdJFyPubYkjI/QhDBDcIaWU/AsacsOdJimC8fFM6cgWxTG8z4M
Q17gKqwXccOLNX8UEKD/GWrsGXunwfetXTlmw0JMO+Ev6Oth15gaGb5mcRx7K4IB2WY963E56sLi
t8riZIbxomPH7RCe8QZe9oPEUzKeN5fuupLcyRycwvnk9XY5tfHG+9KopM+97kg5vfIj5njIsiVi
87R1tFQ4wvXxCd5N80fdbG7HQ5sgGJmpnuccoTSHPVxt4BRR/aMNpA5uk8WK1JatZc8qJFAoKjX3
Azei3VU0yh3ni60QC/nqD4p1Kik5+0TKuUbqRDg5OFPcDV9/1AiHoFKXuMHknS/3jHrNLsz1pUfl
M7H6H31YHRttTgdzitr522IbtxtPKroPJfWunEbfFokFIw2rtR7rhLBC70awhoh/CYVxrvtWpOYU
Il+8BErk+Pu62Q2h7I9aLs3HsuimC9rcM1dIWy1WkKyGDL9Hqp9s3THe5Lw3jW9wlsYEmqPom8m1
f+G3zhwcbfVYuM6AWQcQu4v8/3B2Hkty40oU/SJGkCAct2RVOzVbGrkxG4ZmRgIN6A1Afv279VZq
TJcqAhsttECjQJhE4uS9oXi/l7J9lBX1vDu6/NgEVVqtW+RlNj3c9/U3Ptmz3zd2DtrtaIKSG1ZD
hImt541G7D4Yiy9+jTvLN54Mg5sKbtXFIvqMEyVPNrI+1fpEugQZSgnM2FrsDQUhbRaKpTsF8fqH
T8+lq9jVtbtOZHHUL5byf9phN1DtSryMzdBz59YbjsvStHxBlg2F5A+aFssT1Z1Xlk26rNYEPJp2
8HN/GebCpGzEM3XQL5/9hsVZtYCopCEirF9WuSSPFiYHpz0srdd+I13VrlpPQkwMnDFh9uNITH2G
d5Xfe6h0YS0xhcckQ1wbob6knko+tR/mMpk9u+5Eyjs8q4Y5xMuZmft/JbHvennLH+ESGP33biRd
Wms1PQ/ruMY8H8mx4K01wVP4EcGbDebS80PXR/xG0P3/55S3/pSzXqvDHmHAgVjtWuuUV6pIGxHK
h21e1kc2QeV8UfZ7PCRzm1Ed0LQNxZyiyHx+aOEP9DwJwu9gJkXui6mWWcTC8kPMV3ra13D9LYGE
FHQpiugBOv78rl/C+q5YcTHK2Awt8hPZD3NWRRHfmWTQ5y7ZijCtxoU+iNWganuBjPaZHvuXMuja
u6m2Pb2LbD/YDO/nxZiu1kAWUOmBfG4qAn9YuwTtdgLiGeSkOCDqB0eFcxheiqcqqP3dt0sN22NT
HkKmsmT6seJD1ME8aeTFH3SN2k8w3sE7U4Rs+FdJ5v0DKoTJo5CIdMJQDB+g+dp5nR/SpdvKg/d7
2+CshXrDCyHHqZu6GzHaZXG+8VVduM1A6IUH0YRXqK2a7ziq9mA2p8WZBZt69NoXXMKNxPNkmwpz
lMgDJR9j+Hs/LLcAorePVtRIvI6jAkFrgS+FwFuIJDts3J8b0w4+VWpEuixbO0LRYsRd86WFHG76
JaTEq1YFLbsXBnlANGVHwndu9vih7Xd4iWF2el1HpEuywWNc9nBBRYZtm7tMQgHybOTce4UF0kXZ
1LTVQzwM4ORI32Xxyt7PqLr3uqVJV9uMBULUSIIj9gvUA0+6MkPCxS+kB2v6erZERCN32vZQCNjn
u7jenkHw+FHW0kXZwg3QOgOc/LKrHdaeQai+JJuiNw7X/9/23lioLrsGcpvhhRjpwYoq8S5GYPwd
ebz4ZAHjpcdehF+bdt6zZQj7+xib4V1nwrjMxmjnj1GyIGkVlNN+i9e4cu64vBuPinijqPB9aYMA
TuFE7gT6pXgiPI3L5ZGZjDAp85sR/9FIi1vDcQWoX2RZPPes/CBtGHm27cQsSawNuRgXvBh1NOkG
A8+07jvmt1CEs8g75GJCXJJq1LrMNkVRHQX3Y70eB6WrkVYOdmVKiApiO3EISXeFw6mlfiGLi59V
pTGLFthA+qSPsqITOOisuXUfujqZnYuFgKdToqcRrwx0nz9VtWX3O3CfM2jhWaYTEm7PO/yT8ta2
sAlotf7QyWlOUS9cTNnA9PreTia+cT5dOQKFsykY2kp1rJf7UyL/mktIiKqhC5DGtPONY+TKanHl
1Da8kwVJySroZLR7FqJOFriH6lA2I9kGkeV+8APYpAuwKRsV9mAJkrL8eN7w09JKxzd+xZWj1gHY
vGIBl1MTQ88n2E9iLXODdJOpEVw1q1dCSLqEGlvxqp+s4Ldh6sPPycj2s2iCL7/u+dviVkS6Omr1
wY0FNlm/RHNkMoSIkPcotw0CR/CyAdWt54cpGXWdHoLuKbwUpzxooDD46z9/bfCdJCCBPUG7DhW2
Eka+1aq5x8Z1I7K/1rRzPeniXS6c4yKu6fqb2GFACIM9Lx9jjJqz0vU4Ipwc8U262UIAbVm+2P5m
wvv/afM3DkXX8rE0274XASKRfg81jBPHgn+aLSq20loe3ZGajvX/aNHMRVYYpHxPVVwXQ9Yc4fIQ
DQe9Z0sRfFVbg3Uy6eJEipg87QC+wOYvMoWZ3fj3VJDQLyvhAnGGDGQK1r1+4dv6WdYddGetpn4x
n4vBtSpmJaIZvPNXWWVRqsYYuZVPvDJFXAxO7Ak1NW5EL6sh+9kSskHZT91YWdcad0J4GU1DM1KU
arK2/XfHQ06BsiO/891l3xCm2FVCge6FBkOUcqneL2H4m9eSdOm21VCgXD1ioL1uHwvsasg+qw9+
bTvLnZFkOmqrq5dCDCpD+JaJ0RjPmeIseAEte6vWpHrZ1PxtJvWWxire/GIel29jOqgh+dlWqIzs
62dakL/nqdluHNXXpopzVENXzQio1lQvkHy8k0uvIQLjOeQu3iYOuGMN+6GgHhaLNKG7TIPDL2Po
0m0xyK2jjHmJfWrN9N5/oWvg2bSTLxxAeC+6isoXiJ9B6XAZ62ekVb30MYh06TY5mzEQGjmSMuni
D4tly9+6EY3fge3ybaC42IylD/qY8U9Kth/6ZPzotYBcuK1pOtJxatG07oYsiXt5mmPpOebO6pQo
5ke+mgd5UrdDZtv7wc6L3+J00bZ4YKSGZGiQbyg1z6KgqFI6DLvffuiibKUIG4sADD3XS/TMsON+
rtdt8YskXIoNYq9xwTZbItHZnMvhlMxeIkpEuhBbc8Q4isupfKFyvB9787BT87fXTHEhNtqOsdqI
KSFkvYsT5cuOEnNp/YJmV4usb8ejDSN0vDlwgaERLlJTRb20wjAsztFJjwkJTY3PuZYmfDa0DjNJ
eOEXc7oYWz2h/L7e6iCf2qq4hxPsfloB3/gN+2WL/wkCU0KKBbY1Rd6o4UPQre+2kXvOchdiKw+U
K0LQB2uo6RAHaZSpBMPkN8ldJ0i7HoSjurh8CTh5YFGvHgablDfSsVcOONcLUg4KUWE1VC9iP/S5
DiuZsW6/JeN5rXXn+EziFrZyBq3P5v2efFuKH17f0kXXYLNblVOE0DNW9oHzNR+rWwW/165dLro2
bKKNeBTg6Gxm+huDTHbakESdxr6R78zGf6im6/KxKLeXYF23bN1Gv4dV6XJtC6KiEphL+WJ7fkAn
8tjOynb1yW/QnLW78y6y+8zVC8OgzeXepM2q/HYdF1YLInzlkUpIoYTVkMXB8WTjUHl2/DK7flq5
vFPaqICqFzlVp4GuGfUzKifS5dWS1QhkmSI0XfA6rbvjz7gc/d4+XV4tHKEnGjRou5n4c1KNP/oO
chJ+39K55a6Glw3EwdULGVWVdqGtHwwieL8wyUXSatMGtqETWl/MlkYJP3fFuvt13SXSmoZrRdZO
vbT1HKZlHfBsXeBT6jUwLpIG12mYWloMzDG1X+Eq9iVZSi/pQwJVzNfzUPVJC/5PI8RD3cIDLbov
JRXabyP+D4kWdZNpww2zhcR4YgyeDMAxvzG55CF/Wj89AiQyhBLHqsXjQxEeJDVy9Xz6caXKmOpG
DlcR9SKCnWWDiRFElhO7sfYvfXwj4eKyaPAraSDgkQR5HURFiifDKR2ltqcD+kWeI09eDw9UDBLT
RCTIF/h0AQ1XEIk3nvkAF0mTQZ/wRWv10m+sy464+jRHo18g6YqVkTXC+7UmSV4ikNnr7UFGid8i
dVG0JlZD3eP5PRfQ/EM1XbI+LMJQv7SUy6K1ldxMU+5JHthBZ+0UidNY7H7ZHRdFE0tFRzx04pVd
zueisu8m0d0YlctJ+cZkdBG0ljRQKhtMkIMq6O7o3JvHuoiXx40v7A/c4us7rwXrSpbtlRHywE0s
h//X+lTDOu4B9YB++RKXQ5MqkW0wIA4u9jY8LyOE7rYuiG8M0f/DpLfGKH69mtZDqEqvWE1I8Nan
MAz7p2aveWaa7Zs1E3aIkNgc+ppVaor1g6DTe92FxWlPLv7pifpYGs7v7d5uGV5OgVz0x6c+Zjob
Rxber7r8Xa9afWLV+BAt0/u5htQLjCH6lImtfI6itgZ9Jb/6fQhnazB2V3hHOYq8xA8idoT9Mh8/
+7XtHOGcELzSR4HM94qMp7IoP4B1uSXbfQmN3voKTuB91Lqr7LrjskPbZ2khkdVtfh7GRLisW9+N
cBSBendeDOJ5ofJC8HotXuGSbksXlEHL6yTXU2zmVNswGLKBzq1fGZZwabckMfVUkijJIcO6ZGZN
/sKLvNd+LFzYLY7WKVrFJnOqQsVPy1aZKou6QNwIst8+C4WrTRZNFI+FBttm06gpKyCg8mDYWp+j
RR1em4NwoTdSWlJNC0/yiYe5HjuwsLL1i+OFC73trDr2TaMqA6IuvE1RJAQJFZsMinrlDyB39nrv
qZMBmhSFTfJj4SN053R31wWd9MoFCxd9E6RYNYXeXq5W+3EKwj92yjw77ixXc2zYI48BK4rsp7Y7
h0PpdZQIl+SCFUpbqG1KIEajToHddyh7eRYKCJflOg5odsZDj9VK6R0DRoZKh+jW6++VN3ukZ15/
TZASXbPVNabLttYnW63ybibHnLWFHZ5IXzYn/DD9DWn0kKR64sWjEUNwHkWi72uNH7m17FY68G0/
EiJc7KvgkVj5EBe5GML5aZBN95QYJNvS6gjVuZWajrjLqOnrZKaizcCRx1vKDGioE4l49YTHwOrU
xGJcU5Se70+tOpa7y/tulYZl1dxHDUTgfQ4W4TJkFgpKsVplkoc0eJfM633E9Ee/pp2bOEIH8G8C
s2k8yJduWuC7sk1+he3gFl9/77LFoB16TvJ4pR+bwTy2+K5+/XY2ho3HZKL9gqVbyA9FS75tCfHb
FVx8jNdkjucITc9kf6oL+SOohWfTzq5gl5JBcyiWecy6JmNigbIdJJS8hsSlx8pqnPtNS5kn3DSn
YgVSa8fG7xhx2TEaF63tkXHNrQQlFDbtgZJ5cWMSXjkGXRQMSaBoLadR5t0Sd+eCLPHz0Vn+GU5g
wis2g0zX66nYUthK8MvIV4r+o8jwbRy5l4cNBGkuP+un23hRt5BxnVrEfWVPs7CfWLpZ7nWXFS4A
NtsDMM7cyFz15AtDUXi2hsOffjPGWZ88ATIN5E7kIKP4udTHPerb5pNf484KTWD+GIegSPPoKNb7
Aup2qHmln37d+OWz/TcaFq47Jt2ItcAVJO6bfLs3bR2mVBTHSZsDX6COkhv32svJ9NbfcRYsZChR
V0tXiavCilSCgddeCZn8aDhxHjYPYbKBXi1hPfHrn/V2kC9cyssGyXjszSDycQj/Srr6PY8irwyg
cLEuCRklUgaTyDs8OKaMr+8P1nzw67ZzrvNEgi1Fdi2fmP00zOobTIX94iiX9uKiXLiqCdbt3Bd/
rrysvsAG2MvYkggX9+KEJodt0HG5F9sJqnO/j0z4gaHCpb2OeiNDUaDxZjxk+pxQkGq/Hm/59qx0
dchMTEtSwlU4H+uYvotrWj9Vdb3dx/D8THU8VndNtAZ3XaiGG+vt2sR0FrOuEom75yryfWjYyxDM
UaYD4UemCZfwii/y0iXfRH4IARx5vKib2sDvzHUBr6MZV2BbNUfiS+uTWvV8nrdbuppXxsXFseq+
nCYuBp6DhXnWtrnvpuLfX3/ka01fPv5Ppwqryq2BEC7PY1klp6NOPvQXy2u/xp0V26zzeNCVM2QT
sIniVlh+AkKlbryTXHlxE64wGYNWCVmaHtMloWGfdiWbfy+hwPWS2PnPPhr3c98cyxlzeE1Huy3v
ENj66a0Jl9daZThbCK6xHBVE6rR0cXNHiaY34qArB4JLbDXFUlppRpFXHUNCf6zSqlU/hI1zgSfM
E9HbZ78v5JzN69YTtR+C5dFexIjkQvr+CPv41pXiygHqCpRpUk7wqBU8T6YSEjA7r08QqcaNpZhC
+9uBpyLPS4BLc6FK9iBMhiznEZ0/Mj7bzDI93Digr60S54CuVBS2dU15zspEnicIJ9rQ86b9H5xr
UdG+HQvLt256UkP8r1pv1WJc6bZLc+mwQmkw6p/zcN7XMyN7/DgzM5y85o5rNNlgba2oGrgMuV2z
nrb0xGAN7Ne4E0lvQczHpqUYFWOaFGnD4DFuxeHZuhNLq6kbpi3CbBFRD2/fxkb3yG7/49f1y9f4
aUuttgpV8nWCXS+AcXJPcrz6+dXuCNduck0OrZoSO+rMmzAdjvVuakvP7doluqZxQdV6f7BczUF4
KnSBAgNYSHtOFydvzUbb7xW3GHNT/RAbN9mgUIbjN+bOAu0L1K9o3mIu6q6es3ABUcwLyvxKe4SL
dWlkfrE5aoz7tn8MkRxMF0o940MX7Nq7beqjpmN5FQbF4zIN/x4QPr5xlFxm3Rt3C5frUgfDyxNY
/DxZ9vmx2GR/B/2PW1WZ11p3lqkgTbUQlK4jQRL9FdLo2Y7zjWvjZS2+1XFnjdbzgjpWeZCcNg35
rbNh9zhMxfSgbFP7beuuzSRiETOGsG3Cu9wQQBFOpPCf5363LJftoiipilgb0DyOoPujWH/H6viW
1vi1cXci5Xg6ZBuaEY1XZkkhBPrEu8PvnuWiXQFBMi1g5WWuh7AtMEjmw1LVM+8VOysV/FURQRab
5aWEalGrMxCpfh136a6VMUwZ3rMcnjvfp7r+syHM72biwl1FqaJ40uh13Mj3h63vt+iWGf2VT/kf
eOsoym4oK5LHumcna8YhHfvAjyNA5frrw0gXpRE1HUgOw7Y/oyo4zSH94bXnuuwWsR1jYwXTlTWB
PQfcfLq0V/Q4+bV+Ga6fTtFtIwcI4J7mS9T9njCNWQ7Ize9i4uJbw4oC2A3X2xzPATZtaqXSCky5
38p3AS4mlwGSIRvNIYE9pPDf/fuw7R9+w+Kcosco1DQnhuZ9K36QKfwhR/bFr2lnZU5VL5Nq41E+
TLAkTaEhqr92VG5+iWOX35pQczUhdiE45cIT75ow02Xpx7UJF9/qF1OFherinBX6X4pnEa39Zvl/
4C2IhUYU/tJ5eNAPkPt9l0SJZzTnsltkM3WhRhPlC4VohNg0EupKFn453f/bVPy0groxqZKdTlHe
aJ3RHcqYtZ/cgHDZrR7EQRNHI5qm7Huiyo8tVCy8ZqELbnUEj3EA6EnOodoP0Yrg+7B6ZiddDTE5
TVsVm53kUb2E57aXd1tS+jburMygTVQ9NirOy677Eh8t1ELr5Xe/QXGW5hBDEGdbUEjZz1anduIf
BqSK/bYrl9naewvdBalJLnre/R03YflJReV3r567yNYxarHX/UryKdjtQ2ya3/rFej4XuchWUYQ0
VFsU5fsY7HfxPAYnafxqRIQLbdF4j8caivf5MnSfNzHCi2fx81yD8ejrw20Pp35TIdqeVc9S2ofv
mmTxC1VcTqscqhY5liXKN9VMmYLVZHpE4D78vmf8uufqKNp6GXCp1U3/wyqD1dn7qRELVx9sW5KW
HzUJ86pu2b0I2iWLJaoh/XrurE81q0qV0RDm7dGdFk2eA1r/7de0szxLaNMMpNMhdtojL5n8urXG
q4gDb2Wvx9tMZBwtK468sTDFzVBFSL8sqy0+/7rnlwn330sWnlBeN98uFAbnJgzzGFqokMGKF4uS
8CIO/lLl2N3ItlwRxuUuPAVQdtPdofBX2ooVGY0H/VGHLZwlj15nEvLHqaUd5MkEkxGBvQPMKG2A
LfoI1P4PG8ry7PdznWgYXgllvCbFng/1aMcMBfFSplCPq9tsKWTnJwHGXeBqsDEXc5gcebd3FoIR
hmetb2TMXdaqG4plmGdMiXY3PxJAIhltyhsHzWUg3poPzvLutiTZhY2OXCQg7WlN9J/lqsh5D1v2
tE59zbxWI3eRqxDjoSoiDiSy2P6nqNiURdD5v/U0cFnUb/0OZ7EPxzZWsq6OPImT7Ywak/p7NUr+
TwCK75ELUzZpFI7Tud+O6MQZZKapiAJ4dh117BXIcNdEUpGpnCF0GOYH/Vdgt0ynsPK7/nOXzlKR
XXo8pIQ5lMNY1sKrPa6a6UbH/1+u8cbguXiWCSIxoPb6yPc5VNAbgwCGhUD881Lu/amoZXXPBtTu
Gdt2WUGPKNVJ3WVN1MNIq0qalM9Fj1d4MpepnIL4DKlZPHeWG7ySaLnv9/UQxu2p6KbW667IXeIL
7GfSzDtWRBDBsraoH3r84zdRXYAr2Y+lrJL+yDe6/zXqSoNsZF4JC+4SVx3l0qioO3J4MH3bPmAf
+ufX+9zlkvzWF3QuzwsqEyZ5zNgiunaEsD9H7jJd4Y7oOeDONqHDQ6P8tzxyCoW6d9IMQ0an9ZbH
8bXek9eH0lps3TAUw5FzupB056I776S/9ax9rXVna2iWkfTjiNZDwoqUl2OYbqzxO65d3a6wbYZk
pO2RS9hZ38uA/zmu8paw9ZWeu+iV2dqezLqxuY3n9TwnICyOcPe7jHKXvRqqgV+0M9B6p8oUjMh2
J6g0fjPGha/CYGqL0Gp7gfRQWbzrtJTKL3DkLnalCWj7+ZAmNw0eYzsNnVMY3Xj23InVAxQZ7KXm
ez4uin2u52j/wOc58NteXPCqZ5K2JJB73pW9Pusd9agJXfxq5rgrvRXUmvZdNG75RKO/STTVp76K
/LRIuSu9pZoabORoUZTRbnU2G13cg+tSN06hSwT6xhbmslcIl2LSlYvNI96IO1voWJ+SKhTPumH1
NybI9GSFArKQLIvvL3Li+ELGZoBa3JrbEufHOKHWO9y9sjHcha6QKKlGOqs1BxSxPhZxFN0xFArf
CGyvbA0udxVTo3kBldGcTBF8Jish7iO8UXu27nAcZoh2cCJ8zpuOPujlE9h7L/CKu+DVHCdkOXo6
53NT/BtWPyr4ivitLJe6oq0VW4GbWd6x4w4WdlO6mPCH1/nqQlfBdqCUhSwzUOl3orFDCviqutHv
t9kP6Fm9Pv32bqoZSvTmPBmm6Y4N+3IGWRI/xHD3fuq2gnwTartVtX5t3jhHrd4iXIpL/JD4kFHK
2mT7zc5z/ZffMDlHrU6WwR5LPKHgZz0ewbdvKczN/KgokJDOQPFeocirnXLYhH83RZgz1Et7ddwF
ruKuieZe0DFHKc5XFti/qiTwjD9c+aul2ZIt6jDlu3nu85rw4XTZdvyWqiuA1bMgLoJgm/KkRyEc
C8M0sZWfXAV3gauuLtfJoqoqx15WvxMHUBIdDH6u5txFquK5CaxaDNTo6qOGIveKQgi7/Ob3RS8L
4KdkOKi8/khgnJ4PzXIXhK1O4f7jZ6qB66LT+DytfN74mNtaBA9znbT3u54916gLUcVBpApOqjHv
OvIJkHbWWvvt16NyLTPjYlMWNVT4lOOYx2TmD4UVD6PZcHT0WRH3H4KInadE/MmVKZ/0oup3tAP8
tNv21hvFlVOeuWu4tEj5GDvmMtL7gJIWTe/nUZJ/urK0zzDPU1FqdGy+VWNZ+00FF7iCOzWs/mQy
5F00z899Pw3nrqPT518P6ZUd1WWuVoxbI3F7yUNQ3KctWH4ftOe1ziWuQrPW0ayXIZ+7rxbZk7Sf
O3Pj2LnWb+7M4Z6RMelon8OD9TRFC8pdbiWVrjXtRNC7tTv0LBoMiZGf7iL84zfUl7/305qeBiH3
Whu0i4IIWMw3KQ2oXyUsd0mrIZ6DhHE75NjmxjsBKdRzHNEi8+u6c+42rC/+H5znqyiidFBtOqGA
1bNx59htoMe36iDqc5M1XSjSee88Dy9XOAuswoL4JO7zqQy7Zz5O2zPp/Yp4uQtZtWScS1mxNp+r
6PHYli+t9dPj4y5iBTntti7E0eU1l3+hTEelo6k+en1Ll7BqeFuABtn7nEryeQvsc80Qg/u17azK
HlRrWOHNLw8or3XaDrV6hpBA5bcVusJZiV1pqAnXubTrmFW63jMb7p7HootXlbLfi44kXU6T4ltQ
FUe6LrPf2nfpKlKTsiplrDFX5uh8xMF8aqLKLy/nKmf1xUJRFHYZ9Sl8wBXl61TG97/+oJc9741r
rQtXVTGt6ojtOgfgzf/oZcBO7IAm/QzT3Bvl3le2W5ewgr7PHhdFj52cBp9hZgE12yTwu6+5iFUg
YlJbfuic2k2eAjEpIKKdn6QgdymrsOVrpCLV5bLb9ky049MB79wbS+nKyLucFVtKbrugH3LoRMy/
LZSYkyjk+E4XKA/w+rgubHWxrkShaNXn5MByOualzvjYl+fKhocXsshd6GpQ22HkUmNN8T6HhfbD
evAbGZcr88Z1dyz78MANuWlzS9oqh3lrca5tbG+MzbXW49eHdd0sdijsPOQtlI6boUjSgJmvfuNO
XrctqxgaQkHf5mXYHo/KMPk8DLY4wQX81ovLlVu5a+VooDASbqxo8ygYwk+BMbpK48bM76pagjcO
an7eS8Jv7BLXBssJi8NJEWBess9nMevzMj0fI/FTXucuhxVo+Akja48jvO9F2tbbUxQVnncVl8Na
qnAbExO3+dKXUGoItiZVY+B3K3dRLAkTn6iDZEvOoh+7BLi3VdwzD+uiWM20DTMx1ZA3e4FMUUKa
x3nd2I2eX47rN3Z9F8VaiIjnKhh1voBUkU+UsLLOACAaWCEIpr5rNvhpWaDa5fVamMCTbfvQaejJ
hvdi2T4Nm58RGmzKXzdtZkmauDdd3rTNNySm/hgCSPV4LWEXzeoNWOOhx3leJqUeM83r/XMzq3lM
awhM+gXGrqhWu+qmiCKEO3Y2Wyb1Ab+44paC0ZU166pq4VBHRclOdB7FNMkivrbnQU78xvhc2X9c
SItWAUvaZcbRmIzjO2OKDna1Peyh8Gpeb1lExHC/tzq6gWxcOSxdbIvNfWiOcevwMhn1MCcwBDQb
Cg8jXX3/9Qe/Mlwuu0UVizSq3HDaBE0qCTwmCFN+ug3cZbf6uZjh4ovGTU/pcxut9yOvb+m5XBub
y///dO3szJzYJRywDKC6ck7K8d+WLtVTQ4i+8bGvjc3l/3/6C20iYCUzR22uicnmAi4B1Laf/cbd
WcRLYvYqaGedb1x9L4PhyxyMfrGJy2/N9TBPI2RQ873b3/Pq7/nwKxrgoXOjhVARV8oObT4d7GsS
9L/FzS1TlWsLyzlqV/j/HGo3bT4ys3zkQDh/H1FWqtKmYVPaV2MH41DpxykzF+fa2q2Y8FyJucOq
6J7bsTolBS299jfm0lyb7A6OhDv2t3r+XpH5IYJKtFf8xlyGa+O2Ho590MhYl93JlvF73izd2WdS
MlcBy3YaVXPwjcu1IPKU8EGcG6hR3Dh9315OzMWx1gpuJyRZdc5s/RLjzpIm0/LNr+fOUl1LGpUg
ZHTeW/7Yz7xMVaL87kPMFb6quiMUfTE0uaHynQ3NU7usXjd/5vJX677WiKeiOu/GEnppY2/TaF68
bhLMVbwKSELXRpg6h19QmwElCjIVHV5XUOZyVUjH2WU9oiqfuuJrg3vioZcbTb+9FzAXqwqWohpm
lCfmcCgPkY2uhuKRDtPyZMI++qCCIIIdt25uFLhdmZYuZpVACK4r9rXKe7kmD/CNVBnymcWN9fr2
KcVcJqqcleasOap8XYr+L7Mv050i0f60wHfSa79nLhrFinpXlV2qvKsKlOfM9ZHpEf5tXivLhaOW
Qkso2yq0zvbHrbfl2Y589rpgAbJ4fcLus7HD3HKFepHt/cDWh2I+/JyEmKtHFXG7FFTHKq+BU2Za
8TgNYKLst8e7noYNKme7TewqN8n6R1PCQlSUn/xG3DllxapXQYAVgu1mX4p5emnj7g+/pp1TtqBq
WGSl0bSRD6vufyc6+MeraZeKgqt0sc1qVHm1ztDnoQfundwPimL/gaJiOw5FHwTPQs8n086PWzT8
7tfvyyb0U5BHAhMih4ami4h8IQcf0jqA35pf45eL6E+NjzirN15XKg+Qsjtb0M6QXKj8sCLmSlHh
fXntK5IEzyzsPlTU5sUq/SIBl4dSHSoilCXBs6wG8X7Ze/FerYXfoefiUGQ1ql2GUuVrH2/vZUnN
eUwk9cq7gkB6PeZ7IEy090yBh4ou1ecVRGjD6EacceVoEs7aLCusnzZG16u1Cso0Cej4nkHHuYPc
P1nuV7xon6IkuHUdf/tdlrlWg6BpNxmtJnhuxqBimQ366tQrvvyQeuF3SLZ1d/swBtlBWem3JbuA
VBTAE6/6H2fnsiQnzm3hFzpECF0ATcmsK7hsd9l/tz0h3HYbBIi7xOXpz8oe2WqnM0ITDzygSKEt
bW19e61YBfl+mP57kATLGaegwqv7ULiAVLjZsNxmgx8UDl/mqnwXQ7nOK9Ycu8H/q4peaOgSYy+J
vkNevz8rKuiNTfDKd3D5KM5mpCJdUL7pEggx6WgY7o9waZ7bFrdBLZMm1Wjrf8ZdrV+BWbjYVFQY
2S3LHOTdhlmc1PADbQa/pl7hclMVlxazFwXBcBvuINH5bpjKG7nblWzKxaYKubAaHKLMjd0/6rV+
OerdL8+JnMCu7KqCDv0Qb3ixx+mw7n8uhfCcPE5ck3WHtFyHPZeT/ZnF0XctJz+cUbiAFKXbrCLI
XOWmm5/avdApDUPit8O4iJThEFoW5VrkTaOf2pl/2tEb6xVQLiE1VzFbbMmCHMzkt3BYhwcaLn5K
IcIFpGA9qMfp2GS+EP29CoGATygC+iVnLiDFW8xtWkzYAgbIMiSt/RwT43cXLP7DR8lhVNPayXyv
908wmnlvh9UvPXP1pviyqGIjosjVAe3Xg9kv+yTKG0vvv6DSf6vfwsWj2lHwqMRGkkNsp3uzh/Fy
b5fEvJS1IeZZ4RDxMKJlPoV7b/EQlyJ4hyWue9rhe9mmjSo4tG7LLjLwiF74qVSJSWVZ2CkdbLN8
42iy+RD3rPlaRwcvU1o10XtTd3GZdjpCIaeUzHxXAAT/YoQDbgrGpgXquNK7tkza05IQ86VKhuMe
1yLoOF61fltVYWDSrV5W2L4iE06HQC4mrTBn3vQRP+CaTekpKpMOgkotWVNeVbidX6c4A3lRf9qS
oILoamLFPV2PJi910D4EUBt9itZ1wCut0o+ag1Xmz1nHwCsYQzAGw+lmVulRz7jL97O9Ey4dtosZ
vReTLHIBF5d+jfrUUKwiv4/yX9+JCBf9GuKuaszlxQc01H+fcNp7gunpPyrW5UtJ++Xx93/myr7g
0l7zNkxi5FGRhyN5KJL2dUVOf+MnXHv2Zdf+IctWUQv9GzsleUFwGxW0+53go59rjHBhr1Yn0QFm
osgjw3JViI9QQvTLVF2zxMKiQNPKOcnbMClSFrwGYXirse9K3cG1Skz6uCcIHpkXDfrrF7aXD3o2
4ambDz/7ZOFaJkbazkaP8FhforlLI76/qeGu6/lN2c/fdD1A5zZBlOSoyjyFRx2eehvWfvuDq7BF
LUDouDmSfBF2P1+8r05j049+ZyfXM7Hs1RJUUIPPx7n4pvrwK2ww//h9FF05frjclzgWKFSRpcgr
y/VZldTeQSSrfqkTePfILjieDkjz3/hjV8LK5cBa1GU2yKUX+TbUFFW47p3QsV8t2AXB0F3Op0ph
1dkXOZ9Gud2Va+zHDAqXBLOCz0knZrx4Qdr7gQwv5Vz4ye0J10IRvSkUNs/4urZLOHQOkvpORDo5
//4DXxvzSzj/sJQJvUWQDUBaNM9RcQrCsU7lQQe/oHJJsHmI4fsYC5nzAZeVcBix6cHrj36v7kRs
WYfqYq4t86gzMHkh3xQv/BZKFwQz1TY1u8aoQM74MRkf+3j0O664HNhQwj4uOEKZw+npDRp4oRYi
Jr8yhwuAxcHUGb5e3jpC+zYpmlOcBH49APB3/nmiJE14dGN9yLwfl7Qagi3lMDXwmycuAIZpV7Ki
4zLfevnSaTOdK1IrvynuAmBqZzNEBco431T30NXMnuqk8gx9F/2ak7pqG1VGudpUxnTxlGyeeb+L
fG2VivpIVFHO1nJKu3B9oJP87BU7LvM1hFUI6fc6ypv5fwvv3ja99VvEXYktDSFtEtcqyluFaJc0
eiK88+IzhSuwpbEyhck+wB1xCfLAfmbN8eo3Hs5xfCtC3ZHwMtZBRPIwqIPHbUK9ze/pThW81TAv
m3Yd5SjmCcgOrNupScIbie6/ANcvjlku2GV0u8HAA+wbZJER7ntnyGmro/IJJjFI34X8JoO4Svdk
ExkROvqCWNaP+4y1pypGptKyIetdxBaBe8aAxmmJDe3tNtAqxCV1W5z2egz9FlaXEyvojMMSZTHm
dJOhcZGlcDzws40XLie2Dp0UVbhHOWoHXyOiPxnMbK8v6GJiHXy/o5BKke8dWc+KTOs9E8etat+V
TdjFxJqq7uewLEU+Wv4qmqFOgf34FVVcLmyTIZxvwJPmSssTcrWvcvMzjYdTz89bQmDgRy0CLnKJ
gyg0XSxKH03iueG4ZJiUJbKcGfIT0Kb7xyYQX+PMzzhXuEDY0TZQCbfA/BQfAqjPjD0a328iE1e6
q2C68vPAtJRNfWsxWy4YUmovrg5xBA+gNMRecerKhL0rCzp9IAXcR0/FIieVwoFKPnT7sp7CZdz9
pq1LjzGY5kSrbEW+hellD5n9LvpdTCwqTS/qFs8lUbRCN6gnaVffKBtdCQYXECvm0ZJAFvRiQ/cS
HEOO1iovlQbh4mFKobww7Ybnc8VyPfR5WJSej3by6ETtJuqGhOXEgtAL4PjMlvoWBHhtSC7//0OS
jkFWxHSM5oMyZxa1D+Fh/U6mxInhZRDDDKST5rhJvVOiyqpN3Hj05af/Yl/6DxbGFW4UJEY66ocO
Pqn7dzaL8Xw0tL3zWpVdPGykqmsXHtAcifTTEc7P3isEcUK4r9eaQCWL5ovGmETk/dBKr6nCXRYs
RCIgN7uHOUsKk8aBysKj9CrocpcEI0INwxCGO5bksT7LysQphEM6r6s67rJgARso+pEqkg8b/bZP
Iy5G1I0X//Vk4S4JRk3M99gcR64quWeDvkzyxdapldwvC+MuDiba7ajMQI+8j0adyqL4NNTy1jn6
11VN7opzTdPUqTIZD1yfDfZDx8v6fbuO1SexqfKRj/XkdyrgLht2oPiIn7ZvuA2Qr2iwBOG6eK28
3GXDCqoBRK5izRPb7o9B2fen2MR+jSDchcOIxC1G2OPpksXnJZnH+1YR7jkznXBd4v1oSjtjVIxe
02CRb0eU826k71fmpouHHa1ppgOHyFxhsTnpsGsfZ5WUD7Zq6I218tcrPHeZMDTvG5l0aH0ue8As
kA07TT29dbq+9v6X4t4P20dAgpYOO1nzeI9hux0OOoesinprCz54JQTcRcKKqhnhwjGvOavG8XEO
oGNdo5J99lnnuYuEQV2mh0Y2RoeBR0hbSj+x2Hjlx9wlwsa2r+H11W5otamhaiDjdIJv042Zc+2z
OrtrTc04wSBoy4no7T2D184D0Whc9hsW+vN31USGydAkNo+S7jyp6e3azTeW42sv7pyH7chkMWhj
8y7Y3yVtlZxoaWbPye4EK8p188IHMuXtEpxN9xXGMF636txlwigXkW2Pbc6x/MDus+vvVtv43SBz
lwmzI182ugdTzoO+PPEyeR/UlZ+RLnd1ssaY66Qm/ZxX8mNDtMFRrfEcb1cmK5CWoO0Czza8/6TK
+Q+0t/pFpkuEtc3QjG1VzwA7ApVCz3NkS+sXPC4SVmmG8pcoZ5yKgUdUlJyCaEz8NgwXCdu3TpeT
vbx4ZY/T0BfP0cKoV17KXSJsa3oIg8DWJ4ed2ZuGxF92Wb96xbzLgx0j9FI3NAnmBfRd0pot75T0
3P9d+MuMBttooqfcaPJPYaMPpF0/eb22C3mhcjw164JHF3P7UuwPZJm9jrhQTvx5ETSiqAYJE+q8
Ck15bgcVnmDacOuy+so66DJeLSybxwEGufmMWzCI5YbR/aWE77cQupQXinR9K8pgyHe5faBd+KYa
mg9+A37JBX7Y8zmBkXPbl0Me7dFx32ryLThiv24W7uJcxzGMTY3exXwpt7/h7/u+hCWjX9S7PFdc
SNkdu+rzFdTEZLa7fd28it7c5blqUTUQ9d+63MDjMJORtE8k1H6inty1GRzAexgOaClHaqtO6Jk8
8w2WgH6f09kyWatUSFGozztII98NvDd3cTKG77ye7jJdxdpClnyjY77v8kmInNnoRopySTH/WwPg
LtLVWU5r3GF0uSyaYLkbbQ+0Zyam/xrDrvh9aKvkMV7bY/CLKJfyihsJT89wwTjxiNwVsZGnZp6+
+A3T5ez3Q0xRoaESHMVtHk/B17GLdZqMhfbbM1zKq0C3a3gEUufl1H8MYTutZOiXzLmUV1SSY1RL
r/MgNuzRQO+7LQ7pl/m7kJfYlaTFsuh8FoCSlwCtzQlBldNvyJ0UF+tjMvSm1rnQZDj3dkLPKLT/
PZ/uZrnbUGkodnf5UcZfdL/nhYFc4O/f/N8Lr19NfSdkwR8lEq2zXY7RMY9RMVRdOnbTfjZc6xdI
e6l7MYbHu2mNzZulnvc7Hfbhk+iCOt/ieIEhmGr1+bIYynTlbTGfoMU4ZkVtbHgnJlBfdNQ7Rhta
16eWIx3o69K+geWsH+/PXYaKGDg2jQrRy/b4m+Xhw2h2v1qDK5dV0bjeQ9i35fNYpP0AG09huN/V
AXcRKs2PbQxr1JFaWsCCa3xbNJ6u89xlqBRLLMNatme2148tjHC/V2tfffv9pLmSbrgQlTya1Zqw
PrJA2W96lueVSj8Wg7v0lOHFiCp1c2QVYdCdCmeIWqE9yc9zkru6WaTfQEnv+sggUT+eNrRGPswx
99Nu4y5AFa1FkMhi2bPYbDQruK5TyG4YLyiDuwAVCr1JMmghss10x1PIanVq1bH77d0uQ1XLAhfL
ZRNngbAfYhRe0koWgd8S5jJTMdyJhkqUEfRImEhXZHtpXQo/cTiY9f684y0aN51jZPYM0Pd4v85V
c78Wfuaq3KWmJgEltDkOWbaK+FPZqXs+D35dy9yFpmpisNyKhmU9tFR3+bErer/9zpXOQqk+iaIu
oRmTiM+4mtgJpV+/w4zLS1k2IwmAq18W1CYrDPx/SexJ7nNXOqvuoqLDkZpmaG/dz7OM+blmnmU0
l5hKklj21TjT7BjD6bT1qAIUUK69sZleWRddairp0Gwd2mLLel61f2marPNjdZCK+FUDXHJqsxSm
BjCfypqwVCkEHJ/b5BZCeeXdXXCqXOGecbQBVq1eDek6zI8jsR+99guXm5J2x9RPGM1GVvH7LgCR
biVOwH5Pd+rGycoaKLktW1YvOz01dHkqgtkPieUuONWpIzpMGdMsOrU7G9KonPzwbIjq/LxqacNi
cRSSZuXGH6HeBPNGfesu4NrXvPz/D2cAuY9x0oxRlLVGfliX4h4NZrdkxK49m/38bKuHuCm7Nc7C
ir1Df+ur2GO/Hc4lpwbWtVPdyS2bgrItT1NNL4LzYocmv99ccVLpKNzDcIo5IggikbhV/rM27Z9+
j3YS6X5rki1RRZQBb3xBh8aa1n39P69nu+xUgG5NyPa0LIsrdJ4mKtWk8ZyGLutUxX2Ag/qB9TYa
pjRcoVN6kbn1e3EnNmHP2EZ7N2wZWe2W9tUcnydkj35f08WdSNuVkSqwyaEcA0+IpY9gZxkpv6Ou
iztBihPIGuznMkFxCCpxbfRObZt59BsZJ0LrgTLW9cgS+2Ca03hI7qHO/Iffs50ILVvIpQezoZnZ
bBYu6+N+HJ4f1DnpjoeIdrlbmkFRdLsPuMEVZrISz0KmSzzJZQMEG2LMhx2AR1+w+kMSs8BzzJ0Q
HQ8JFe+o27J2idl9gnT6rtFb67d4uRRTOCsNUaRxz5Yq5Cnu2de0I+jl8vqmLssETcUabrBqy3S0
1kA96PTY4XLAr2bk0kwLj5d2rXqWEVK9mNU+7zb2fXOnHiUn0tM9CtZMWCKfZbXbxyjcuF/J3vUq
1BbGMDCcW7P6gAfY0lTtx5hP4uw36k6UhpIPgEBqhj06OUcFuYPnmFerB3eRpnmNFVez3rN6iMY0
QF3nBM8ZP1917lJNOBFF47zjxeU00ieZ7PqugFSEXyC5RBMbhaxLjkEnolFPoTJTVujjlpDiJQH6
RUnKhZpiu1asxekQi0C53IckZt9aGelXtpvpxg+4zL3//gnmwk1kmdog7kWYTXGXvC0TNZ3baIru
Np0E2EOYH5DLXNBJjnArH9c4zOK++sTj8V1RMK+kmrmUUxvYYB47HgKFa8hblrAuLZco8ip8MRd0
spTjyKguT1/j90QGOjUT+dsnqJhLOE1KDFC4WrcMlqjNR91W69s1ZhAa//3jkyvf1onZeDckBr+9
ZjoY9tchhKtNCjfT4a5taHA+mJ7eqalE/4OuKu2VoDEXd9oX1u/NxLHGCfsHsPwvsVRe2wrknH9O
t8eoWsXQYeHv1uRk+vnvcjj8lmbmwk41nLpHOBlZVAna6mQHi3J+4uf1wVwlLBG3BNL6o81oE5kn
mGDZO2SYo1fux1zaKeR8MNB1sdkyQQjicjcE5zvP2HI5J9bGqAoAgcla0bM0CfFPuflNFVf5StBi
2IIxxIuHa3DeLnDJFGs//SXmEk41iQFokdJkuoQ2zRrY1JB1e//7yLpE0C9WTRdwmjZYYbSwS85w
jK8fVRwUqdnH5MYl3JU12UWctrlF38nQrpmFztmHhUIBLm3raQBpXkFfbqk95YewNP4cUsES7AWa
E9dMHfTTIpa0sCg1+42RE64zALam6yKbWTWLFEolDdDW8S+/hzvH16EXLUDc1WJVLjuY0so3m9m8
inrM9Qa0iCXdrKPJZLy1d3Ac6VGRjL95vbhLPGnT427fmjWbSj4/zMOWQNcC9i1+T7/sBD9UO2AS
sMJcblyzsSyjEzmsTkkiJs+nO2fYvoBROu7GbHao0aTNDD12Lftbsua/TnYgofLzu5vZyL6Fan2G
ei2/J1iR85L3yeMeFY3fDuLST8CVq9WW5ZytAXsBn/99DSM/b0Pm0k9dWNbR2GC606Fe7oQheypE
5HfzyVz8adFyKZaiWLKA7/0LHTr72CwivpEEXlnOXP5JyopgkzrWbJ+GPt2ofK2VeP39lLxMjl8s
lS4AVW04u0LK02R9G4qHPUCdXAXBPQH1/udYTfu7JRxxNfr7P3bthzjn2kt2EBVLbbOVk6daf7al
X2cOc4GohDc0EoSuWb/u/WlfDpoezPR+7+1CUVCtZDpc8QEYae0d2Rd15ugs9ypVgHj4ObLCxtJg
lFjlCd3rrDMV1PDhHOT57k7croaF8WwbPB2a6ffqmKfTmMxex3HmqlzJRjZbQJTNxiT8CJXJl/gg
fpPehaIQT6Zraox5T3V3V3fFu44E+73XRHSpKN4pSFsRtmQKTfSnkkzdaexuPPvKQuliUVqYBtSG
NBm8DbeTHqb2YVvm5qzW2q8mx1w2ClIelSoXtWQ1tsf7GYXuB9UKzyh19a66siPbeCRLloBryYPg
+DO0XX8DKb4yOi4bdViGI21MtgwV0aZ5hM5f+74hY/00lzS69UeurDMuJhWbvoMLb7hktF4eu5D/
uceVX2rpElFm17y9OHxkfTixdJmCKW3IfuPhlzzgF4uxq3uloN5M4AeN9VEJ9NdPVt6tm4FtK2jm
13Ch3YkOJTmNBfoPvQLBxaTQkUUhR21tNg0TPZmItHekPPykAphLStFV7CGkQqasVnO+ieQdq7sb
5bRr88hJjRVvB0oWlI2jjvKnYB2Bvhs6nEcICd1IR679CfrzukwSgAxtjDuBpKLbPz2R9d1qEHXp
1MlbOduV7deVhkogh9XTBYdmOdbmq6krcmdm1p9rtYdPZTSzR7GT9i+/j+1sv5JAJzWZBptplvxZ
DqtKpxKtsl4Pd+GmCqBpQDYx4+5U/IN29Gf09Xz3e/QlXH5Im/uao9K2XHYZIDd9yjrb/j3OQ+jn
tsJcvqmJVBUOMl4z2tL2bVlUcOa0vVdDDHMBp64elDDFPGfJlq5Hp75NbUG++g3MZeb+MDAxTD6s
NnJCBan/U1P1fuqTw/N7XtbWH57NIOcPMGDvM6P2OZ1L8TQ29EbR7so658JN1XLpBx1Fn5VFuJxY
lVHSqdQOTZg2Yn2r4uK4F63fPTBzYaeii1D9hb5bBpBNnVhYiTRKWvXo9w2co64kUkPneTeZYWX/
GQUS8mhDqFb7Pd0JWbZL24cdvsIMp+63xd4UD6HdqvPvn37JAX+x37i000a4sYEMTbbwnfVpvybs
FMOapsT1KjYbHdPAbza55BMXcwJBQDJn9qIF2MP9KaXF3p1+/zuurNQu+hRFOrBNf0wZifbiVXWQ
+W+HLrxfEqh03Pgb8spYXcbwh3gI+qAzR1Kumdza8LTH6FnaaRe8Wampz42syvsexeE0WUMKCUac
Yj1HzolxmLOTpYnm8FlsxXB3wNf6Ltj8qBHmAlKTtXTcDhs+B2XF0uIQQI49mz2YC0itLcftn8DD
26rtUijw9SLx2xFcPCqaWDSwEI+WEbQSkqXT6QK66/ez6Ur26NJR3X5Y28fUZvJYsdsziClnYxNv
N+7Trk1WJ6R3paIy5iCPW1uZIh3nvsrLLmaZ3hJ2I5G88hNcSKoJ6EA2jXr5FqnvuM45qQWiGb8f
nn/vuH+xariUVKUn+G6X85SBHakkBh6g8X65S6jgCHqHRr7hsSib6Wnda31aykHfE6uLO9Zr/c/v
X+Haz3NOzHHTarPiK2VC9+mYJF+iYvzi92gnzBu6bUu3zzYLwg0mUX/UsZ+yMnMxqno8YGzIF2Qx
unkHLQ5m/WBB5qpPrQLEZCdxgSFE8B610C+89HO5Y/+Rn+qqAm1PE2KBqO9RjHbhOWn+9htq+vOK
2tkCvsv7MV4c0L/M23saLJ4h7NoMtu3amSWpwmctNRK67Y5peeMAe23uOeFbhGxru73E0qNBHsTD
euJr96fXiLj4VCPno+IFnl0aBQpp7tCjEPlhH8zlpwKDE157lE22H/23rh7ru4jgTsfvzZ2IRMNH
zcJeNZnpuk9Mi0wx4scIMpeeYoYEQxFL8lyZ/VXy4GNsmhuJ6JUEyEWnVB+tXbcE5Llko3kMDqQl
fBiSF22IOEOF6fjgNzyXyfRD8oA7uq4/4oI8QzUzLZriBfLWH/0e7RyEZ9T5axh7hc+F7P6pZ3U2
8Ja9sdRfmeuuZlQdbLuI1oQ8owfmHxLHf+1TcUtF4dqznbw5KIao7EoMSdkNL6Om4gxT3OjOb1Cc
IEXsYx5SvPioh3cqGWH+KWc/+SDm8lMTTIHrsRDkWa7T25KZR7P7qVAzF56CPJzUSYNHJ5s6JUx8
KSNyq4PqyoC76FQ/cTvwmeO1Ge6hZf81wBnMb6K4SlANGxLoiTPyHCXNh64d/pf03Y106dprX9Ko
H0JHrRQKUBNemx3hk1XyYZqF3+GKXP7kD4+eYKgVq/EyItWXftqfky66UTq69tJOUBLdUduGGA/a
N3fJctq0uvea2S4vxYo6GJFWX1aS5n+kOdJ98OshYy4sRXcohk4KwzHV5duubVLFWr9DsktKlbup
BBzAdDYTO6SJ3o7zUc23XFZ+PdrUhaQOHkeraWoK78jyQxXs0Hw7dr+TK3XJqKqiKyOTos/SFJ9q
Kz8lzea13VOXjDLJuG7MXqJmLF66VZ2ijnhNbepiUbqv5GxXTJPC4LC4lAqKYUV89pmDkGn8OW5a
WTZ7iabjbFKDeoR6Pzubmt06aF/7mpf//yEqW3QZkECHCHhpPtl2utsG4yeaRF38KUkOVffN0YA2
ZEnKNP97WDevxJC6/FOtaFQEpQ6BpAbpYs3DsWrPRzt7ZVdvhUpsUGcUhki8Trf5k9+XdPbJmPZa
FhsejD4aLLD9SZvEKy+hLvcEmzsNW3hzPFthWVpH04ZOSaiPeL24Cz5tAW0KEco6s6Z+E9bt1zEa
/Ygt6oJPCz+aWBV1lyGAQGsRoLQshTzY4vc1XfQJPhd2bcjcZrapjseoZPocWc96EXXZp61sZinm
ps/qevg8seHrFK9+ov7UJZ/aoNCt3rrjGV4kUbpTS1KquFfORl3Y6Rh7S+tYH8+aDWeui4+MVbdq
FlfWFNftb0w0mYB2d1nAmk/Fgbb3WQu/MzJNnOgkc5L0fW/os1m2rT2JqY4ht19bP0dsZK0/L4iF
VViswqnNikB8DqC3UZPaL8OnLu+0tQGZwjLucJNcQPNxmLd7puStVt3LhvDfShF1JZ7WmcwQMpN9
tg9D/2VtOPlj6o16La1kD14LgSv0lEAjlCcH67Jj3T+3tX5DFfECzahLPE10JEWIFuZM9lq94UNM
nhoxmhvT/d9esV8NzmXQftjn4kXU27a2XQZlb32ONz3es57v92W7hycquD2VY0+KNFTL8vGIkuNh
xRz+sgbr8hfuHMq/KPb34gw39uKhsVX0ZZtQP4nCqeoeoFG5nOCgExZ3lIjpXKo5uj9m0fllAC5N
xSoDTUCM+zNuts5w7GvSaWuo12GCujDVztQu+Art1MQcaa2Hh2a51YL5b4H4V4Pu1Jzqg8OwIuz7
TAVYgk8K8NMZyowmfqyByQynBe4w4kTqEepvsP16BF8bDKcgKLaTlSW/mxuOkqNY6uBM2ySsU7R0
zB9YG5KsKK16qEpLzg1kTR5idKn/ZcYkfkEDPJrUlZTTuQh3fJjwktV0jIf/W01R3QsqpjcTxfWy
VvP2BLXCPivG8dblyJW1zyW8YjiZmG6YeyQPnLwf7bKldJGx1/UmdUWuilk19TjjY0X627TKjBg/
exrqIl1qsXaRJZ4M85iXaP2r8aSmqYtzSfiW4HyA7qQiKs/oN/2UBMKPVKcuzNU3cJMsRNBk4za9
yqqAr1ZxY8W48iFdeasmDmiLJsIqG+q1SZdkqh/g3uPXiA9a7uflSNMt7oZ2aLMjGNmbLe43CKh4
uq5Ql+YCpiRkUUmVRXX8EhEC1KT1y2FdlqsgG9MtxLgyQJh/F8H08Qi53+R2Ua7Bwv81UEplGPp3
cYCKZqw3P09c6kJculY9h4+RykqcSdJd4+5tKGuvAgR1GS5g72Ec6DV45nXwuVlQ8UGfjOcC7TJc
5aKDvTyW4Jnt6k9a9hlv/cg26pJbqq14U/Y4yi/TXL/ZOvU0aha988oVXHZrDvY2qhJbgS+eX0in
bVrPg989LXXZLVNsgsd8KLOOVtvZDB003MvD77jjYlqsK3kJ/zJcpYaquEMP5H7SuvOrFbiUVsfg
SBegGpvpNtjuelokKbrBXv3G3KmEHcuQHBui6BlVq+VJJMdx1hP1u7+GH+zPi9beJ2trqjB5Tuxc
5Uu3rE9ESz98jbpwlq52KE3DZux54ps99bVgqals4FXJo8JJ67t+CpsVApHPcyib0xwe522s/Lg+
KOw6A1PGcxhHe/Ic9H2S1jz+LIZlOXl9U1dsap6gFQQb4ORZBax6KQL2OYiW0W82ujBWsoTtmBAo
NURV/Vr0bL1rxXGr1euymf0i/XNhrKRqJ0hPF9Ezmir5fcxZ9Qw8azz3A7N+n9XVnBqHMGi2ikTP
y2bCczjS/YPcJvm/3w/9FRk06spOseMYGana+HmKZxp/5mEcv66tJGlraPl+ILVJo6ZfHmwPZ+3z
HO6ve8Xt+wUms98WeEG091xA2LNoW3Yv6nn9I6YFecuRp97D74t8DLVsHmx0yJOBOPQTWg9gjX3A
l/b3738lh3HJL2hng5kpIvHM1+KvMehfQySmfo921oIwwOe85BnPQRvuz0cybqcykrey6Gszxznk
d4mEiNy4iWeIlWi0ZI7RcaLRFP4RKtv5bdqustVCBVyvNiNQSCj3T4lJ9ru4rW6VzC5Xsb+Y+y7s
1RP4DnbwfHpWuAz/oxnL7anGwlaeRiNndiLDBJGhiFM/7UjqIl+isiG3YyOeBdPDCyTp2Ju5j6AJ
8vvPHV35Oc6NM+49je2PUTyvMpFndK/sDxULmjMEZNR9hwzl6+//zr+j/6txu7zAD+d0Eh7NUq+4
GqKtCe1rz5N6Og1TF56TdtKnHgLk6c5E/1pqQfgZZpEUrXRhbzBB5glGBRrifGc1QbwN5+blgxJb
+aFpdvkeSNncp3y0DPGoCYiQY8XNH9znL/ns+4S01dt6CcoHCHutH1rI1zyZbqrmf218M1QMPh41
L+/6qm8eNHpppjZNmA0f5N7tDyMLuo8t64O8b6Nl/X/OvmS5bhzb9osYQRIkAE7ZnM7qbctWThhK
2wJAEAQBtuDX36Uavch3qyriDjNtydIhiL332qspc0a60vZq+iFSpHH+lw/n3zyEfwwNA/KFe+Xa
4zYsA0wUk2FvmCL/BSf9d0/48w75fz544lcP2ELTW4dL4wwPgu6Um8w2RvvxZVKh+y/LqX8FLP1v
T/gfPYoMU+eGYkRVgDVxfB3N5pD1AR5GuSExqQF3avgBlwL3C7qIvNGp/JOkOisTE/pSYQdynmTg
/4WR8G8uyP+P2TYJB+dbltzwPNnHyHh78jBL/vs/P6//nXib/pPatiwBhlxLkt3yviheWTzvN9JR
c5d1zDaTEPa0jTzcWMa3/xs+908rMB+vga7aZbcO6N8tw8dVI9Kv/b919P/kuSXSBXnMJru5IvM3
NQxJ6VVSfP3Pn9a/eRb/JLoFS0kcckJuw7EPQ+ktqqLYePr9P397WIj9u3/hH5cY8NaxV0Asbzam
UmSV7GBP6qttnFlMygIO9svLsa10+q0AoxZD2R3dDlV92m0RvGwUT/PWl4fGnTSWSIMbOvoksNta
+8pPybJKxHJTjq3RYaeQ6CpipM9eZwtnyaycd2zxPsTiCrGXQLGX46GjOhe/INzXQEZ2gdyCpBwP
0w0Pqdr6xociPQuYeEfNFFtcWPu6qIuBqJU3Eqr9n3Pr/Blb5LtUhw5JeAPyhNdxyOMqMzKv4UwI
K7hEosYUMxRYFxfx/K6Hbd5zouI2q+NDya1cWi1P8Ov9ECo6frefDi/9Mneli4v5R8v29sGKnr6Z
Yl8enRzik2Qw5d6O1nQfYQrelv1O+/bRw73hp+E8js4SiuT+kS0Tjkc5oSyZW0pUX5SZsMOD4Oyo
JxN3JcxB8IyDXnntl9xg1CLuTiVKIgjYjaWm/ddRH9ldgd8BfsVy3qt+StqaRrqrdLeYZ+Z3pAOm
3rHTiMf5FMPhZH0o+na3VZsP+SMsytvHqGXq0i8micoFVtSVPmBIezn0no5fQTVGRLg0xc+og4kb
Z4KmNTHp90yo+FebpR80aHsbO+Vf84ILW0INE6sK9CVdg52c12acptpn83LquJjAQFBRCyyTwTLL
r9P4Ok59igiKXiJk08siXS6bPNL4sYh2EMzlurnt0vl2J9+dHR1rIjvg65eQ758waDboamXUXJyi
yRUPwOKnHDoQx6/jJuBLMm4AH+ZSIc2ue20F32B8NekiyCZpne3mKhp6PtwlHF9aEmXX6vAiflJG
xFnVQ9BzaoU1iHJdtmyJ6nnarLjOulfycdgXf1I473d9QGjgQsYJqXBsZPUwKVLm6ImHeuiNH5+Z
5n18yifH4tNQpISeunwvfFuP5sBIWgLDtePjwKKF3+eudfJ1cI7Gj5Ynx0zLFs1RXA1y0E7jJ3F9
dAZ2lR5DpQZsMm40G5b+lIZp8yfoNwV5X+dVHU9ROyCWRIGSPv5M16A3BFNZkm6uTAGYr6Ue13W4
S9O4J3c79iLqlzpEou4SNeGvGnwm+TNCVOKoDHgY+UmqfKAnMvmCX7ah9bwa4hb8pnKMEeJSrVMo
+H07sEK8MfA+/QksbtjCcIsvqA9jIwjwtz2b22dEEMBNCkRmup2kGzP1Bx5TE1ZJGBBW8TgSHMQz
X9aV3qwdO4SMjUZh3B3FgiXrjHzT9UnzRTSdj1rsFJ1wKyunYtvojx707/HNBaQtPvPM5KiaMcfr
mS3JSC7HkLH9o0tltELstykHP/E9EldiYDtQJ7Lr5HWmcpz/kMJ35J7HnZ7ftC92fiEkV9F3YbIR
TYyd2M5BCOhIVnG2je0rvmpYnkaXHzErNxLx4UGxeFrOMFmkS5OZKR6+9Szbl3uW4FzD8dZErHEp
DeMP2DstOaadXuIcI6WhOI96Kdz9QcQsL0XXGfczPnhq7kM2TiKpVu/iRZTIiCL0yiC3H377tvvU
SlgoJs5dAh+OS7+bIL6MYPwlFyoLdI/gKO/9cd0Ls26i0nluVT3He/Z5uy5JtP4YDmrn07i4kdyl
hdIhb6yybXfTCnKhH2tGKQxo6FDQtByGrc1ECS4nWCM97gpz3fE7dc8euhrbtEU75VfoZfP+bWjD
xG4SyYwn5WXen/sNfx8e2IdtG/jdcffcpkhI6ssu0am9sGQNm6nzYY37C/Ruah9OR8Hh6B16PJiH
iGZYRiHgdDH0jEIETnxSKDVfN7tswx+GYEx6SS2UeaWCSYMoJ0+9r8dJ98nvw6/RcjYJvNO60nu2
hpLKPKrFlKjIVLGxbnm3Kdvjp6Ef9IDkbOh0BWyOktgJoCQUKMbUoyge5ZFYFKgiN6r9G0LSLXph
LkmW2wAXmv2cmZ7xu0QnK//V2TRJvs9w1BlOHSVz+5MkfkvvDcvc/JJ1OKQfaxqt7CqxPXRxOUZp
kv0No6rZX8iRRfGXaVj3oczBZnd/2LquQZZkRSblD5aqKTlZBUrwvZ5jut9tjqBBL/tVcP2+zEtb
PPCkn+TbjhdhlWXGtqn9zoNqo1PXbik9pSzs4k6BHB9VjoQkl7VJMwLnt2iLztovLv8iUp2SpwJB
UyOFMmdNuqluVVrAGz5GMYl/IYgtVjX+IaN1/flyTKFqM2witjIdUh+zBvBzru9UitRpVR1wn1h/
H8ZN+r0b8m5+nw8VMYwIoQvfueVafiMWJIU/S69IsLXnEV3yE1UEcEYzz2PC72BgZvxz2kXxJC8G
dmx8qyBlnN1lkW4n4jJbEfqjVEjMpD9VTrK2AfO4MKrkPR3zvaSHUTmF5y9Er+hG0jFa71LuVFsO
RZsxVNu2nWD1SP3s86TBWpryqZZkyG12Zss6L2+TgmlMft5gyA8DzpCBqPVXt+RuDhVdVuxqTWgh
cip5GMRKSzokEV8hcVH7ue25nfS5JZSKpFa04NFwAzq8kOd0hXfdVpG9oO69M8MyjiXRiVQ3Kz8N
lKpMJb05yp5vTEOXs44Hrfk6D0xWBZZt8bkbIkT5wCyNdPkVHodBX1g0JOtHHo+UnbdUReNZYibm
dX5Qv1UTMx0apl1NMlenxLJW9NgJrHRoaLce4dzTTadvUSuHqdkXnn10BxuSP8ysRF/GHeFsc5ql
VT+r4SmN9jwGDJR02RmpooJ/KUQa78gRy/keLvmRkBuHoXNAvd6MPrU+WuPvA9HiaGgRtXl3Fumu
o7swRWvyi5s0vsDlO+vOHNGuXQNz6Slfq2JFSNy9knGS3ts9wBenAlKUgszitvZJGDFAtGzW1YHc
T8I1WvzQiG2BQe24wGBvhYT97BLn8F6QAT4uZ/zOZOJXr4vNFaUc9oI1nHAwb0rIxIvhPEWggbNS
dWopCzgwPnNwgAZXoq3asuEc9JymL8lBdxGdCIvdfjPUqu45SiZYqGVIwEa/xmWItK0UoLLuLxER
5y9csVvCM3uVKdyUcMUW9m0bC5hhuOnQqu5YSPk1TybP8WfTEE1lBKRJ/a1DC3HBscpI3tBaU/Jz
9ihdjyCZmfSlHY9YX9eZ4wRS7McBrM9dPpszsrDd50+is2O54AHu+vmgOfI2J6N+Y+mBati1x0Ug
3u+DsUkuU7mtwzo+EXhOL3dslKF7JNDc5I9hB7j4NRDQQC/gyRkly7WXORxYexLCCZEAk/1TJEmU
n3oxx/wtW9iyfc0XEI2/tsL49leHnxUNj2bskH+1M0NkNwirh6SPhyk6C11g388xfrOYDqWMewVy
/5QFvMB+WvekAmyoQmnjjIkrB7566nYLxg3MikZ1TvXKJlwWu+4eW7qICC1lHyNlEWt1VRhQFpqV
c4T35jRGxmAVK+Ojr4t1atwaAONtPl76vuvPBeOo1TNreSErXwwRQXd25Ox3C78x4iq6jlv8QNct
V9d0P3JbprByPR8m676yzggEE2uGQe5kO5spXm7xEpv7jPthlKXuuHEPaat7m5QLRfgsCnTk0wkP
LhLdcQ/HTLnYqhtDKPH/I5B7+lwuzxMqBO4/EDlbv5diUkNNgt/H33kbomd6ZBjfDWzevgzo0+cD
V1rqD4BGWSS+4dTCf5PBVnG7ThxddAmdVIgfktlxLAPbIi/EHUUYXYaeYbV8afCN+4uGkH7/JtlY
bPu9Q1VwT5ttA6v7pe/jZ3QKKoZOUIdZnCITU/ayFGhXToItCUcXqrefGZ+hhi1ycUa3JTRED7Eu
zBnkX5I8HugATTOmOFG28ZDOTu665jYfHZrpT3hJJmt0r5bOrR/T1s3s7w0i/9eNpvwP5lLcY6ci
GFjcrmm7L/UIk8vfAeFAlcIS6zRPcDlpK89bkQ0V7h2yhqbbIB1x52wBkOmuAlHCDiLHaCFLg8S/
VT7IUYptrrELnJ2oo+zgBP72i0+Xp7yYtvQJMarRm3IbB1FDYCjgFQmD0vwVQzGcLBY9Ir2uChtS
UVnVRZ5GMEcCspfltcyGGR5VczHfy53E7xOhTo6IfI+6tK3TdYwSVpoOHPSfLsmirY7IPiwaAd1b
u967fesQFTK3aGIXLFriPm2mXbTjX1yNfGs03oX8hROzLbfCsS3vKywb5rpzY1jKbOK2L01EP0PT
Bvixpph0x359twQp2+fAP7NgKrZHPnrF/WqoBzYT6dAcEoEcW1n4dM/y0o1w8DlTLXN5H3ZPyGVD
/uWCmG+YechyFgZo/3QAd8+/IldG+zsDQ8a0gNndgiLaAmtgXltURsADN9p/5mVmsABq+Lbk9UAE
SWuv4/1NbTw6szTNHoclRFEd7fhvIMvkj4NYeDzNnevucVbol4zrAuuPOUTVvI7kakhYv3U7tV8X
luu9hG1XgUkNONpcJhlyXMoYRjW2+EazbAfIPox/SDeRDcguyA7O70e5i4I+8xXTFboRuK0lmAjP
CncsSFBHBmXapp8m4uH/s7cHuSlr/Be8V1NSWYS4AGctjquGqUNF52NG472tlzyeXal2j4jpwE0F
/q4/d+Mq6iQ/pstE8vbMRLvdOoWriSerrUZj8/skAVaTyLFDrwZKFs9aD6v7I27Y5JMS1nO64inZ
KqTt2fO6ZuPbtE64rmCgVXctSxq4IFF0BwMrCd9++LnQmMgycRlnTNtHP8WN7HBbLCk7Kj0jE5xb
hGgGAqwDMdivRK4zjhwo17gi2iYCdJLiM4ja06xjj2HJztcQ7b8QC/nZMArMaobh51FW71WyTy0+
f5EmU2X07L4gCz7FAJAtH5h/k+9jj4sjU9H61ttpq1zm6RP1Y/e9I117Rcxfe+u4G5594aaSRI5W
pktEExSBb0hCjWjAV0bHJAsXXSCgXergOnRziHmY/1pCx8uxBXG3A0PhG/RKwMcpESeOuNyLHtH/
gfK1H1mVR6aFNx0m5gDWyxm8JfoF/EU7ljlgv7OwK0WyKyGzbPY24wbGSTnS05xH74u5Nnty2ipM
/mwf/4C2F1+mLAovGfSMZyvYqkG2P/ChCZXXonNx0xM3/hrWjX9ZKJ2+in1McfJTBSyfbnkpcRhO
LhdwfO7G7JJ3wjSwacZB92a49MqHowrFvJ1M5LQsY9fKP6I36rEriPhpN03LdI2MaYhM7Gs/tHs4
adNN9KZiq0/KzHSpk6wfvuZCjM9j1ufvbTKqDySJRQg1oujJCs6/HzaKyD0gRvm4+qG9bqksonKH
oUINvTWqf9CLPSvsIN5n3IPuQg+SuLqToj13eYusvWzsY1kdqg2XtkiEbGwcRVvJYt0l9WhtDlxr
WoMHatQtQ61RuJr2aEPyNpkdFblUfYi/JBk75tc0n+GvX+RrpJoeI8zUYFDPsnI6CvlADibuSUL1
gthQ1gM/MuFXHAfzRrHpvqcRPM3w7DAdYqJcASWgQkbNzLj/Cv8uWFn6BQEeH63q9FjF6J4eRJfu
FGTGGSHWTB/Tk0jQXc5Ht9zCkiJrakCFEw9Yxoz64UDnKxo9Z+IxS4uhqA+B9Fj89OgsKo4i/07p
zq5gmNlTSiP/0c6xPwB3bu0NrFLJygFtal7hdHSi6gHFdlUKuvMjYRteo239jNBiSQ5te++jLT+l
e8586VlRwP90YqOBgrAj7tozVL/GGOI+7bBHhd7R5M8ydRO9j/zMf8dMDbKiCFVyZYL43Ld4zBhO
McD/uAEVAw0Kw1O1Tc/D/Be6u+kHAsfaP9Z5kpcJj0Ra0S1DUyyXYQUPeceAWYW1WBe8LFP8U9lt
ecClkLx7J7c/Hluhp41DtlbGscaZjLZjvt8wp902KeQv2s/532jW2I8hNgzjmBjW6EuA7/aHbNG5
lemYha4W6JAe1mOSR5XtpPiSiCnFZT5P6Yue0beVMc6/LI+1F19SunBZuW5Ip1O7T8dwElO22itN
rLm55BP9YPjHihLfYpjRcRrgGb2TfUXAwWc/kA+d9bXIF1BcU9Db82rZkH73MOexhiUmGyGFepp2
hpuNZ7j/no5jaaOfO/q5W+73udGwVaP1Ee8AW+G6o4sG1IL5K9wA4d8eZzvPEbDSiuL5wKrvArAD
YxkuxbgFJsR7e+fmOHYVG0IETqjDfSGto+kPKcbi8Uh3+80m8LOqDza3vsqQY+Pr2bXTsaAc7JP7
2tPs+DXPsADbYz5lTRTM8EIQgP1XZA07W89n9WVxBI1f7jI9XcKm1Cs9FFnrGKPs8wbPyD/doXt9
AbnrWCq/A9U7UQPBIKj4vXnrQcR9hOxneBgZ9CJNm1vpG8AVdK0GTB/iJgDILxd8RXFLQW4ZzoQl
tKsz6i2eU6ycqHYe+7GhFOzWSsZMYtoA22CuZ5+R52ILeKD43tKVTA7HY2zAmi0tigWSO8iOkmXh
CTl82US3vat8mnzpQp+lJXUZP8eZnzHrhYD2O5s28F9XpTcGXFbIWiIL+GgU2YW9qaPHm6qxPk6v
+NwEbXIyd1dVgBi2DXMSX1N8dO/RsgF179GY3BcEnPhTG49TuDKtbXYdioz99Itd9ROjCuHfiz4G
vBCobNRdgRtI3XgGbOxyRPtKq2wx/Esr9wBNA0JJgGjTdU0e0XuFGfPBOsuKr3usMLx161a3jnzW
37S1RXERs9A/MhXL8bmYExk9s5CkoUJrbvdzNI1wB9eBJU/LOnTvej4wQ+cqAMmEU4nGWiXJkl+9
ZOhACM8n0STzCPpv7D1Z7rM4y2dMs2u818op9jh20fq3nxcFbyhtiwazHTAViErGHvFGsn/P147U
7Fi6FEc9rLIeKDoDj5HMnnixybOH0I+VWuXRr2Nl7B5gBKfnQFy4fkYmdr/I6OOX1QuDKci35m6M
F+OemCTxFejjk+w38pggBvEGTzJ8sjZYqPp82jLgjIOR5DxMO8iSg1rE21j0oSvjhKxXQ+cuq1K1
i/ORwjv95wwr/CZ2k/8mR7vdjVmX7RXZ9sHV+Z6L+ByxZPzhxiktanS93oI1bZfx7MKqUZIXjGTl
qFPeWGCURWlsgmiKNZPjfZrwbi4ndJamzIiZX+QAHwPcLps526Q/fkuyFEfVS/iYPozp6uemKCA0
veUOVz8AXo7uIlfD9GmFE6FZi1MHH41yzlUm650edm3Auiq6i6YxpxWAUWJOcBkyWz3EVBXVJiAh
p9NGse4INNiSKoA1ZRJvuFFJNhQPOY/2Ksq4+rUTrVfMGCpeT13sLUMe4Y6eJw7iRNOh6MqoQAoH
JgfYv5VCWjNfj2EMrh5skLzse6Tn1caBPAXz8FFf2ULoIyDrvO56Ih54m+GcpIq90jkFVMUx4JZw
dGjNq4hm2P/qvejR6nXFv8Kmsk7XOTaNn78KOAjlVizClVtC5jOAmiMuzUT6Zs9z89Yucj6l24Jx
X04GK5a18C+Lt+GvPF5yaLoNdgfV5tFyN4tSuAmgWOLxk4Sv+bf+ODSspdpRv0Qa2UsPjiPIBGP6
Bv8Ki61EaPIWc2DlQI4dzxYBv6TCi8eGchphU1piixZerHBhqQHnow6kC6C/ch7jcb7GomfvopB6
+DjIuHUlxkvgBPFo8SENSGj90nrSpRWgpwFM0FZGx5OjotVnb6PVoUOeizuwxOendoEnWEMHxXmt
wJma650V+qh868TLDk3BWgWo+79hqeb/jAkLiOvoku6S90l3Rp1HZRLO3AwgMchrMDV+LhVW+ag2
nCl4sIU+/yLdJqdbUIyO2KUBYbgsSAHem74L/bsDzt0I26qfW0bXN5iRht8Bg80N2DtOHQn7N5gS
QaXWQybCT7p12eOC0eaKV0ttdSCZ66vBQyqD6aZnBI48JJq+JTab6Zka24/XT3J2qLAX2B6GDJSA
L9hdDcVfYT8SLOI8um9cGN78GUcffvlDpuK0xWvyrRNYjAnlkitIC/TLsiUtoi3HfDrvR6vQoWMP
82emHqdA8D0Be4OMDDth6jD3tsgIzSkgvxU6gm982x7TNs9qk2d6vaBBsGWXBomews2/C7tP6z1y
Poe0Gag4vmgkEl+5I/5u3kx+ljFH7C0AOZkD7kV0Uo0w2f1q8aCBjcLB9WrYhAKHbk5NpdkzD9gB
SCmiCUHRP4PYnf6WDvuUco2wl5lVt36sUJ4oXPWrLq1Q7Wvo3c5wvCZmaxH5FRfP5ub7PNrVh8kK
NME5jM1zuPhnWLAwobb7cR6cvdiZ6697JLHfhFzp+47ShmI8HQrQ5Z5hB+z4cGtNkbyEiMCdQ0Zx
s46pbZIYa7IOdwwuOoLOkHDJGpLG4naMy3DaCP75JJ7laVIWaF+hUWQM9jvlwLg8AREeRbmxVbl6
Aab2onWBSQwGj9i6+7i9H5VFy7vqfX5fO+3q1uc5qkrUm3Lk6XFqFYzrsK4SbWXXIr1sbFhf2b4s
fTUjk72E1oHdb4aNFxLaIcNaR9FHTGBYdWNfVg197gECtIK8Tb1aT7MR4hmkAV7PlG31PubbjyWa
Qp1i2/ziWNQ/GgR1VAA47UWyNnrF2w62Ygyr+BI4WHJeWh832wQAAbVQnHuyaLxBqsVYwpF+Vhmj
8F6aY0ALF6A0oJt8TxIH4V/OLUY3tTx4Aw4ab9H3Vgm2Wpd0AgYQe6HuFzKkJcDQHSPnDA/A3We+
RLYS3H6LjNTBuJcVhJA6JRDx5DvLL8a2+yVLsIcdhhDuMGyE04434mnNI3XpaJ9f+97y0xyZ4wy/
i/5u7vOiQX77rwFksApfCjnQ6FtVLlYjiitYFWpb7MWT7vL4dVMWUyj2S48FsLGHUZnkFw47qY9M
2oqQtW3r3cZYcIhUlJbIuGyHo21avXbvRAAtJCYWl0klsmbimHCLR9E72E4toEz1ngRqzggD5aeV
7+bzXGS/GURvi2wOxGGIukM887Nkaj4Bi8ZGtN33mni2nNkcWFSqdv0bDnKAZrrluDqb/UbD/ceJ
jb5AIIpoXgjaH/YO66oNCP23WMQMGL5OaxXtxZUXPnqYNvdORzs22kksVkRbILcSWz2MIB2qZcey
b0AWpjNAK32LkU5/AufNoZCH7k+azfYCHJI+937+NrFevfYxRQbbgh4A2pipheuY1l/g2clfkl6x
+vDAI04RLUyppS/S0tpgygC2Td0OyS9opSZ8nmteH4U3oK7IQFkzQC/qK5BYhrLY8nWrJIgTEsUe
pPnaaTCa3D6Lpz1Sb2kHc6x3uQ1khwEmiweaNQLBZdUiD2nIeZsXFEJNI6xinlzoYnFnlikl0SlQ
iHqASs2zOHK8ACZff6xHsQ8XtG1h/wootbPYUwWfFd/ltGa/ch2sfIzlzlxjEx78hwrkmHW5bzof
azlJl94fBYx837lysb3h44ZQOk9BIsCG24/yMYUjOrk7vNF1JlaT/ggkOdwt1YnpXUnmTbqXAmIm
j7K3JqiSce+S7XuxeOn+8GijLpTDqBIPsir+AN0GfBy3Er7Hi6yWrBPAdENS/LXMPXrojHHxgM2n
Thq/Du2/dHBdk7J5/ia3RZlym7iPmnZ1XagA6jK0ltkM5jIqIqJTQWEcbSrfg9MZ1l1tlNH+QYnW
vWKgHNEj9bhuTKX6I7zGcKX2z4XimzzBrymJq6J34z1AlRRMBt3q8WON2nn4NnZ5GF4S+Nr7qlAo
/DtCLjbflQova3dnp9GZqkhgHIm5ExusrERZHobHYZ4PfNLiAFpb6gDAuuq3xGPJQDKwZW5FQbJw
B6VhK37OkQ38Ed1WrF7Dlh9jeSxItn9Vg8NhSlMsnZKGhC19w86VJ08aIIv4kHC1+1gYeMZwTgN5
VtVrHnNMsxYIw9X6JSEVkKYjekLrM4tm4jL6Vmw4JbB1zbR0MTgJiukWgc15jtjmaFEDssRmBdx4
zld4CmMVxpf96yyxlqnVBMJTVDILnimonHbeDTa+cRsvH8k2grzXYJVns/xu7yWCaibagvWAuj/7
Bom80fJT59Gw/SkAKfEUfnB+R0Z0usCidK8cyjowZZQnhb3ftI/iB+kiLMPhTEF4dDWjnLipuxFM
s1ufgm2ksYeHp/59EXKTXED18eE6+WgytmaT4f3DtPu9ODPZ8dFdEVwk0BYhSvb4K1sXI6otJtBp
imHBjqk2Buau3yWgLfK8w/l/dPU+sYW2sGlA8DfsQJMjf0BeRbH8D2dnthw3kmTRL4IZtsDymshE
LmQmKZISKb7AtGIHYsH+9XNYTz2yqWkzvZV1VVNiJhDh7vfc679a/vhyb/t8QtNOZLACcmdZ+XJv
HGL/2zt6UrrdXeeSAfZTrEIIk3pTUG6QP0XPyOIOS2ne63QpJ2Zgo50HzVWhhDU/kK667dVwYInf
lTPYSJJB2cylfbIxIPottUIIJoeqVfO77we3LSPnsDlB19E7FYM1EMy5ORbThmPLl5k3Z84TGjgW
rPXu9mbnUyj3nhmisn5CLFjn/hbZbtjae3Iv1PY9cPJg+daEY1Ejbq9B831hIjCqtPS8vEhlVC5K
JsYVm7rmG9o1SccBftaF8UB73D5c209yY8sd2vs0qAQlNKczIiXRxo5YQd/vCAR0fzPvr8MDb18T
TftoWPUVKLrpro6gNetT7tIwYp/tKOhPVo9zgk+6beR3XubKv9qDW6qdmr3ZT51qKHj7a/axJpNj
IpIvhvh3Xtjlt4n6ZxlQuAoRmYQ1mXGbH6Wfb81TFhiu681mgRKHSVCdEbda8VxH5Zg9zHYzDVdL
AqZeiEhgb1dmdLsHmRYHdpwLapNJRT+LuKrj3eJVilc0p6ygZFSD9aXlzO4P/P7NeCjbzmlwbkfe
wQnsbbxlPgOdbyLfAvkO7OX+VN6yRYwWkE4Za8+Rfy+Qp+k5kDa8YxZoWCunj5unSJYxu6uWwA6C
/dTYrsbI7jdvBXzN+BDTXqwJkmiorkXPXs109Xh/DzJG/t1547JJN1EsgRdf5n6YvUPs2IvZ0T9s
D2vfz1u/m7AvbElVMX99tABeRIq4zP6RylvFSkGyqDvlqnFJsqzJihNpZQV65IdUvuPlwUfYu8uT
yq3Zf7XnwF6+2SxtdvbrSEPOcHRavyyuM2mKY9IIv05O3B+HGVjNy4PwHHsDYz8BVpq4dcMem8i1
eZUYZFS86GXIBDvGkZrE3GPbvu/R/3diK0LC23kA3JesFkyJZGM1ZJ9XzaPxIxU8GKpdipZiGJcD
DFl7qesy3M4B7uqz6bfgh4gXuzjAathvGHWn55xvlkS9Wa1EkbYBIGho6ycNHRD+DJjNf88y3pbT
Undzt8eBz2QwtCkFzyG6u38BR5g++aW/MuRvu4idQsKebnNtVfVdVRc91YbXjt98GXvLzV5i+Y6W
t/xss7Ctk1hmhb/rR99H1cuxKViAq8kcZ1OUVFNVtFwcLAxhzMg/jlTCSE18Wfmu3KzmKpsoOHR5
Ox1FFC4VKeczYwj740Xu3Rg1ZJX6vZiHbUoMQjp3xSTzkFGoW39xzdT/ahAKfxLs22/Pmy/U+2pB
vX+q2PiT3WldW0TnrtYUpxnauD7ATG5yH3empTCZvaK7iZUgrqQrGaKkuI0q6ykA7SBUaKv1dyS5
D8T4Y1xvdsvSj0z0l0Ii2dW5rTOUmLzykrkcgd/E6sU9m6oir+ZCFXb2wAAXq9EO1LU2v1mhlDuH
AoqFYsuOx7jed2JtnaMlteW+2X3Wqy+8VeH8gd8z4JoVqysfYsbYescX14a/TCzr76XTK4dnaBuL
lHhJGdyBj3FVlyxLuAVxrcJksxz31GlVGVx9DBYG08tPU+AqhpsaSKF8zN3ez58YVAVPjGDr/Gdg
6CnssZreelIDP2FuXLrECTgfMASNhrPfGhvrKefs+uRnSx4mYTiJ6BAsRQ1xGirLL+/mRnrNa+3L
juMyLyxxmmnAwlMcMTJKw4DxSArcVY773J6BU9o1Ev5Z5Aq8J2wqe31W/NtF79h04nMuhX4XreZA
7j1BD16eK/elXRjuLsfGbTdvX2MZe8wH8usPPkASz9XWzm1SsB6V8ezsxiArO/LOw/6hWOsie29E
U4l7BkJTFiWBzCJ/xxBpUwdPBaG4Rjml8QMrmPS57UvPR4TWinNprGJzGaJ1fpFmU6y5Fa4pdrFq
UR16JM5ju475OWw56U/TOpqZNYCwewgcnEN3cjWs9oUctevnnlsJnr3zV369XDKofBPb2PuHOZY+
f41pnvR+3kp+i6Ak2DMYs+45XubwxY6D+NVVPMkJW8ts6/e6yIJ/Fl32yx08/R7ZU9inCwrWtCsy
ueSHZmN0nFiUZcEPl7PPKnZjTL7FUzQHYjtMbWHUFx9PuZU2pGpkPzvKjPB1k2L6pHO3ubModZ6M
jBT0Sa35vppMrGgM4xjubMuvDIPjcDU89WPTqeLRV11jP0wOCOp9kw3WvWxhWbg5u/Um2aDsAmZX
dX1TQ4GmAvSJ36ctmuYgQqvAgd4Mm0Atd3LvpQOZO/fOEOSPXauLZKZL2Ema6Wk3iyA+6Q60c+os
9cbiGhPvmtwtHqRD6Muj4FQs9ls19F/pTHIAAOVTdfUMcbpr3Taa1Vrs0mkgluqqSOzIXzjEOjcm
kMRbXM6oqNi+BqvTJxDLZvwg5d3Hxhg7/9ROle6fI1ZJVmddNOqj9udV2W2rx3hpnTzxtARDCXbt
wvYdC6r/dtiF2bpBvTCrfKYjifuD0u50891OXHOZqXNMvQBoEVuu99TpYPH3NFvGfNkaF4IsnIO2
eSllZneHMl9gdRw0GCaCc2bym83Wv4fasTuBwlCbOs3nrI1OnZxEeQ+/VzEgntSQ/UZSqIavKm5k
/5KxnVjsKKQGvoGtNdeMgayfgr8PEaPHaeRfmqFXRw0jX3ARoTGd4n6Y5nMD1PtUjXCbqXRl1uyR
htf80dkypO7CgsO8tYhhRJu0Dr35zutde37arJHHXtb5MGCQ4OYTVwRufomudGEUK94qPNrCBLsu
2wZ19UiCb09+vRUbAssAxsmMfDua3mrTBsbnrGaOil2F1WJKKFSHm2Hb8kVHhMF0fZ9/ikPTX4bJ
Za9rbAXQQNYKN6XRWsRBsFfzmqN/Jf1osTBS6czz3qgo1iAJLb/3zv4mtt+V5C16mbemvDaLq94N
bpOcjeIs8kpo1+f1OgxxAF/B1TEkCLFAf3K1nepuRB2aD62yzHkmX4+/purDR5F9hLB+oD+3tZHl
dx0H8hgug401afAW+wS9L3Qaz1tIrt1GkZx0H1OeC7PMjDlOVmxHn1Wa068oFiJM/Gl2umQsh+4M
hqCfVG/5BfXm6q/xXvRcXQkA2Fw8TuMGhcCbONCqhfZv0Ik2aYferQ/84cpHblCBd+cpS8Zn0yrd
7Ou6ZY1bVtOD/+CpHt/zbR0OEF44Efwg6/VBOi29vd+07pS6uZEUhNbyINQUpVVe1WsyjSNhVIPD
YbXvlQ0QuZn+JxVWfZhEPd8L32lTDHvjfqG8ux9z5po9doP3Oe4rHkhZE8GzyX7vm6F9dKpMtsem
XOsHpJH2VDhL+6Cs0jtwlrlojss6pZpaaFfFW3wSslof+ZSH8UBJ2EhoksAeEjpcwFJP5umYoxd8
klw2mi+QJcPP9sJ2Gj+W4x6kghjRJR/hVH0dA3P3dagZC24z94UxPppIr6++2PKvQvqL+7nSzuD4
xxkDkfumdVWSpV/Nzb1rbPHsFkH0msG85Qn2omzaRRYicRhvudnptnJ/LdBR286Op/laiH4+NV4N
BNNuCLSd/hgbEAp+Ry54lPPZa++H19dBnyKuYhtA3m7aZOpIXD/nG/xE67i5PNmZiD1KApesJDv3
7/nGKAMWnQFW1Y4iUdf2bxk7d3m9pG8NqcCY87AU63Dlh7yBbRGpgQV+ew4acJakjnTtJFkx2qdN
QBsd8qa2+kTDy23kAXFXRJvJz/lsLTtJ+3WCHDfPfa29jJlSMK1PYdQxaNjIhOt3tQ6t9QYrCxJO
0Wd9DiYPOXzW08ddv/VHh/iM4YjQtS6HjivR/mXbo8vyAUinOmEwAV04e16z7Qf63PWBuTCwGgeL
EvJgbU47k3PscFdseHr642J3vrVXqKPFE+ISG3tGK6ax2CHuKQrLyo6t+JJVRaaBfRq6oxjiSNyF
w4hCunJBnzgGAbOGTmY0mHM/PdLP+99iaQLcRv5ULKws9vMvAXDbxQ4t9SjIkfIP/qZ750a5OWZ7
p4eOf7XL2mIsaFvRIZwXqmUe2uikeCao2yiwi0TQPiKLOWyq2uPnGtddGwa9fty6ucgY5i2OYvJt
8gyiA6r2mUplGvn/ljlujKbvXgjIDK3LLOn4DiZ21Gff75c9B0r+wloESlsi3UrK73KLA5aDIUkV
OxBtDgLGiZziNiLAjVw2ii5U+enAd+x8s2lMDsXoC5FyVcIq5GBDaF41lfROzzXkybzC1l4nCtYg
4TZdzD0Z66pKHSCQ9dEZlXEQTdjqkn6cw6xzQZa0o51ooBgSbCROcci3Kgge5wVr8k4Gcgke4laE
2wMgXzGf4SI+Avlt3qprxavaXqZQGP+05rKk97OX2T/GfeYUv1zcBiTVWSWjjgLBdd7ZdRZ9jfvI
Dx5ZJmt8XmqrcDEZ9U2+DwqbZWnjktVBMnAodImWAw6TnYJ9U5/WgbuXoz9vgLAScgLtLjFcIIgR
YzYUKk5WD8z2Ph6VFuCzDLOtz/y3k39efIr10fai+1b3fXZ1tNdkh7lb8i/e2BXfcIYx7vYLMYd7
rVfB+Db2/Wj8ghrrd3ftHCL6MKYE2wRnVRDZnjKptOmgdxNuKZe5KgzAvgaMZ1hkzGcXv45MWxOW
9rGLwulXXsg4LYLNyNPg0S/s2P+5piHUZ446M4431Q9jm27TGumnbhtrC+ilzNl/kBVSF4cp7uof
FiK+uXVFHpmD78frMQited3NfVNYu+rDYEC93ObpmpUlvhHb6pJgCaKfcGb+k8pkeV/0IQpoVLh0
ttFcApts27CmmlJiSTDI2PIF3ZaP3spDmyk8QcPVLm8mLzuNvWyzm2dt9ofRc+g8UHIbWuzqE43X
fe1nUz50XReu7MINxIuQbNmkR7ej6t4VGCavs0Gc+JXXIRavrSvCZ/2BcSHQoSFffCbabepWYkOO
spbtyoPkUEnX83YyRmSPzQZa+dzSsD/6XLowBFjq9pkwy3bvVmUdphEy9zvFFmlubscpWu4gnLdX
u5bbuc9wgv5wyREZn1igZ/rUhuXIH6I6apvb1supPIeY+z7PdSyebdOFA+Mneujj1JbVo5vHIapi
VU8lbra4zPIkr/NwfbAs2WH1C4GhEwLdWufVV76cmO/PQ/MrnktZfZewZ9FJBGDFAQPnkv+0a+f6
GYFVLG95tcwMuZhTmT3IrfF+uvxij27rkl+cWwzW0g0SFJuSN0rnBUvu1j3Sn83LE4rY1KYkK26/
I+Z3aEkKf9yZ3XpS1Emt3fcJtH0fFrMX3ToIwBcAdR4y49acaoxQG/lsxn7oX5bIVNM9RXg2nUHV
qpmwDqHfCT2Wt9hjecgBewTSHWb0fj1GWWRZB25GDIqrE9nXSA7uDxZv9uoSMqMA2Zdd8WstZvta
Apuboy/sXD1a4NBqZ3WEYu+H1iw0FHNuztW2mbe5nSj9J2js7BParekBdqzyhlEx/714Lr1Oy55c
krRHxHiXIi04w9ZP2dvGZpB6z5qzCcmrZwlWDO7T7OK8yuor9gyPmWaLMfM2eWqyDosBRd/L2oae
qOe1rp6s0akoh321Xvuhox51WSCYQ64JzFdiUqp5rNzZ6M85BaBPZVOVVdJHGT7TJhYBgyN7ZB2o
HrIZUWIuQExI9eEXnQIxXOsR5ObgtoWUlyjDW7Rj3Ys8j1kWtQwhRceOB9uRAL3W1D7MfFxTwk1h
eqIC1/WFVYmrSCOFQYFldJBYzT9qcSZdDVy1js6PPKjEL4pniI11ak1aKeDMFI7NWi8xjrl9Jj3v
ZxeGHXcAEgMPBnOPQ7E0LtancZSvFu7SdR+RPCRBadnBgZsa13K3I/NBZvxPk9gxzPPZ3YMzFd+o
SyPuzWzP3POvOJ9Dz8mpisIxS/0lm27AHiQwEfzSVYlvKuYd6GcB4nke9Z+jCUfVwR3n9SEfxqo7
GDYpPQd24X2rcT99X0Yf9XmJ0SpuNrh+9a3MHEaRzgpIGFNe/7aBUQ6+HpvtV0kWS2oGf4weoslB
eh6sZrzXOWjuhbUO9hdj6GQOhbAVlMggw+pc5MiQPXODfKj3mamQacuK3J4jvryofcaIHzsHsxb9
FZjM+uyyiHtK485XRdqHiBxJDRKTp/Dm4qcssqA/rgqYeldEC4d1qd3W/lI7QeAcNVtp3GRtKDSx
W0/TpgPAEJ6w2zJa2cWs0xKrRA50ZVgHhJOtCTXBrO4BMVY+7FhD3NNxVJMAC+fBp0zBQpfiWfYq
SkaU2CXVwyDOVrgq971Fs0mGJnOmJ3x94fAyz1FenLfenf1PZMtsy65WVmMfuO+9u3D9h0A02foA
HRA1921m8ZIz38sqcxNGVQubCNHrUnzcUIOLLv1ob0leoj71RKD2cIouCf86tKXkP837dbT3axHa
81f4zY+JMsWQBZUu+wjTOxEC9w0JQd6XbuNP4iQjiBI0qKnXV1nQpJdXGRgP2atTs3OwW3KO1qPZ
Vl46Jve1uNYeu68SGgAFPhPDbU5Py1BzU9YB+mib2b5ckkr4Rl+ZtEYRQHIrdA5qEAJo4PHq9HYn
Rw60p40zzn2wAxs+MMGRsulHL6K0A4QTIn6xO1sPu2Xyx+Wehmz9JvoYvXAHSj2mfcEoPN7pDOLh
5jShCFguj5Lcn/zAmfeusdB02s04zzFxUNdgiUB46SEXD4q2Dz/Tr0avKyfYkXmyunhNv37Siwex
u1QnCND6YdShn6hQ+N8V+sh7DuR8GZXvH1Y/pHKUCO+oMRDTgc6sA47QGRtkUD86rVMkrDytdyLS
KJbzELQH0daSxLUqG1Ga4+a6FjJ6mXI/PvpyEOAptZs4Lod0CU36lnMkEtkjLA6wVtB0hFi1Lz5r
i36jfjlJpT+UVJN1LgpJ0Dx2U1Q8btIKSZvuuzRoQCCNqRpBv501/h7l2n1cN2u90izWUFwflpQd
u2rNV52FqMmFFMU3z0jMgqxvTrdlWPd5G8gvi7JBRP1peUVE1Z8DFyPUrhGd8x4rbz7F3oxk2wXl
+ELkk8FBWeolYeK28Gz083xzWS741nuYT7irwzj16mi9Y3N588Vv5PxeE2ahk4K3wkOG4Y/acLre
b6GGUnHa9svAG7cXrMdh52c9hp8wMjk/rJLNAhhy/JfNLdtrbYdVvmvlMr62K2ggPHd/FBRi9xGl
zckoeLrdCgb+Jlma8qTmVQOIUlqlPscBM2ncg2wkLIoX2+rz966YnSaxzejva4clfE3sOc/SNh/X
VkSyls4tGO3OUw91WXPYrKwh+uovFXh2GWz5MzetusAObvupW4KfrmVTXNJdRQk5PdwPyniXmdnr
1Tiu++b5zfLYhUBsNmT5vSb9zgFxHDJ0TRDeT7nGw4RlpjqMga4w5bv5Y8xf8WbCzfzGnoMpx8Ml
rdeV2qhiHpSyJya/CyShNjuvsJY3qlF9G+iGmBR04x43dPVlgKn9nE9OsCdfaU2DPG9xHwJj2Tsd
Ca0PjeUG7R63kLmVpCMEN5BVwu/pxZjcPLnz4L5Xsy16BCmU5T2+Sm2nq9VviVMvzktbMzKeeU6W
1GbIMH1lyB44JxfNWqZYj4c3OsA3vBlgQR7OFLVjRw80vwiLaF93fcACbq/CjG4jNeXXwpLhlGSV
UnuzVt2WTJmkS+iKVqadB4R4HDc9H0mrZFAxkuD0oaPF8XsQ5VaRWpSBvJHuOn1IA36/nRx7MhAh
eONvkkClk98VUdrb0CyXzBpwx6HEPxHSAOW9etLmWQ7LabsMfeelsRlRREpLM0GlDUpqNYwc0eNw
cMaIXIx2aOuTnj9Qmw9zdqrbJqA5iv16TDjXxv3EiOokzTx9L1eQ5EUMSOkMbT2HhzqmG1MYr8mM
nth6ZvUKJMmr5u+InoSauLQMWAsQpD/y/iqVOGpu4RDDesXrlBUaQ7yuHBr1DkCmZcZhTTqrH4mR
2E5KTgBn1WJd+HuBCk3rB4dr43KjkZaHLMyacwBxdiFYgy3oBdappQDIMfbCfeCuGrGpkj3ba5GK
weCyeBE/YEZmg01pUJ8nOuCfDdfR94J48UPreu2D3mL1quuQl2ed14RJRHfs7BDDD1Wt1e3XJree
KxHLX2vrtgdoTIbUk6X7xA2Z04Rb9JFxLWLtY5bKFBNpq/vZ4pr/vGUhgokYAkVZssHGZQLasC4c
fSiiCR4gcy0k8eDNsILs1JLjfFNOXUMsVuJomKGl3EfZownX9XPc+x0jvar6TMcevYwt5gPUxbJt
08nw+aEhMn0tEY+eJMk7vOmA/b9mjzPEMj6QB2auH5uoNyCGqJdJCFOza3OHUQPcIcPLTudVMlWT
dbHRJvZ6tmcG9dp1WI7qsmSSFb16H7lgWUfbQ+c/M7mGj3YXzyoZtfQMQBlIaXs/hdAO58nR7Yko
vOaTV/phQvJLleC1BF2OJXTKYuWS0GoiTr5RFCOwx6iLJQ3EqRpckgs2BmYPXM7ra7kK/WQp/L1Y
Uvo66SiCT37sVcuRZLHYSZktb/m5JkCg4MnWzpWm/UNAZLB3L7j3vmBsHnQqR1MMjMWD9s2eo+2j
1tz8j9Ncu/0nNNHoXsTlUH3J5eCRouBViW5676Q9X4ZfKbS3lnMHr0VSlr08bQHGRiJzsLvOglTt
euvH5YlWgo+uaG1323ubrc1JdJAzgBtORCdf2IPPYKsxL806Vi00nsscclAbSUpkHIX5MbC7adth
4G7az8QfT1Viylx/sBBxlf9o5qzkSe6UZoQdkpOSPU8rxno7WVdZeqnjda3CpxYvrU9uB135j6ms
VPt7aEPUVIaodXNeP376RUWrbZ1WWJl2D0m70DxHtEkfaTSdpe+DOHDcd1yiYcirF3ZCPsWdXfgF
PUe9TpfGn+fwyIbFuGXtHJ9IUnDNBkkxOOFHcv8c6hMG7+6JCXb8pFmR/DLMcnEPOlyBHChyl/Zq
De0432G4qz51rLB63aZgbRJW4s5l6gXtnKUN2SCnXvryruxq5l5OR2IE6i/E8cKrmRS1ir6Ug4b0
90GMfpTscs0uXk/J/rUigyWASCfMED5qXb+tdNSKrQiz+QZkS2rVNLq+eyd0nIVHBn0iOygQwWte
O+W3BRPIs2et/utAQ4EwCWZANyqK0r+M2NjXnSY8gNSZ1dHRM1PbWT1XWZ8gwjfp2HIYySi+o3dT
h6iidU4jcPjlQKwVFDWy/vDUMzZL3WGzbys28CsCjkCBR10ejphW4pwOLiNvH/sE10CdZ9Qlxfxb
okscg94RZdKOYjxXmSPG3TwTo4Spt/w5BrmwGaRG8zemf9UzTt75IWYyVO+VmOk1SLSge3N7ccoc
r+52dITyy0j203EKi+CuzTDrN2z8+j1KBn3H3JlnjmkL2aPl593iIQrdY7MN5uYAVC6HJYBOqGKG
EIcio0VDWqnwDsagtl3cemkEbiguUAD8t5xGvb0nSy6USJHog7uIrhwwglyWozd0Yj8q2FkiQChe
ebW9YbfJliMqVgs89MBM9nux4VHY4WBdjlqFNsLEtp6Xmqkv46Q8u2QaQZdk0embYicibuZ6iOfz
GK9hqmnfUqGr7oEulZgTSILm0lcsskBEmW9NW6tLkGXFreurDGZh8D6HreXUl6ppsc+OjIFv0aDi
o1fFxMVY4sWx+/XsZ75AAcnq+FJTmRDUsc6nsFpM8NipLDZXxgEUMljJq9Dt92pdSO6JrSJkucIG
065k9ogZY7uuhhdzGKM+NcZpCWJCGyboor1gDfTp7zog3oIMj2vJwB2RZAicd1KBqY2zsmh/ZeCg
qLeLfs/9oUnij7yQpFNN+JU+wDkwKdz2mLXNgyr0CqTgZHaeONYwOofcq2wWzHpFfT9Dax17l7Au
WwnztmAits8Vlym15Cj3o3TEyZ9HLSF4myHa92FtEXXRBAcI+ddGYPgLHPXautK5OeTqEAyxzccu
3sTLWNrmB8tl9aMO4u7Mu9E/+9vmPRcFwUtcm3aw7lg6EZY7xWId/N11xd+zQflklh1pAaPY/sA2
vt55ZpkPwqHV2fEyOZyqq+dOCTY5AplWIhBuAFNTmMDpRZd2UgvTE5LnKP2iRb/E7tKmlEOMGmQ9
m+89yS/3RAOQ8jHM67NwSKpMjORGm8JhOpp6k2ez+PHzZnXBA8EC4pmG3rpn7OzfOZDh2D74oruL
PcBtKk929RFXekgY7lI3dx2gspMsjFbKe79p5DeltXPyYQtoOfNlOlakvRzxNnHzrxpzIPsex91W
DvOpYJZ0F3XZvI849H4I0o5foqBbGIl0OMQ9Rsp7Nt4NSdFO3MjzisOtquKTy2oWHCYZuTdTUfVf
jVBQ0ApDxk7AZh6Fjnj7MjuU68GP7Sk/RX2tXkLt1p9tzK5AQJ2VupbEFmXw8+413IHcTYbxZ29w
Xm6dbZ5InBP3kfOP6Dy7iqEWI8Ed2pdLX8uqyVsVeQMQjyCYINvAcotqIrGElHw4PT8b7pYKhbKT
XnxpCLb4zPpYwidcFI6HXAbO/TKG85tR9s9188o3J3CKp3Ao6ocgKNQ+d+n97HpsTii9wRU9yqQs
wAlIPo0yeZKVT1BaRogKypX6OLcYfQOT5e9ZYbvDYaCvJvyvAlSHVPoYrfNSIuV9tZ1VvM5mtFJr
8asr4wWMp87YHEIPlC3vo4nMK8JmfnLxhj8CCzB75Ul9YKjhgMyLcb4Vll6/jdaS343bUB0w3jt4
CXqGGupE8iXjxKQtCZ/0z41Lms+axoSdV5jWS6KOv1dV78r7isuqwN0xC2XYOgGy3OzmWrUzE0Qr
FNnNLuqe+UHDCo3xCWit9KuEeIm2eY1oezgOeZ1jZod2QfASbxeERftIF7UJcjGyYsCIRPe8mRuy
Z91wErh0BQ/cr7hFd33QwKxdkSvZ85duRDbkVL8sbU2jDXroyQLZ6X/9//GT/5Y9+Ueu7ZDPQA0h
i0PdzL3FIGoKf/Df/eg/YmEB9J06LwvnAob30zg63FGzOoe/++Efv89/xMJa6p/0Su1e/DF4p5Vq
zPBfwqn/JXD2n8zt//jJnpXXWDbwmCLMLHAzJHHaNt7/8KNg1TZ+wb/7Df5IqgYbCEqSEF3yZmsv
gUM/dqEz/Zdc5H/7Wv8IqiaToA3nVboXHsyvyiyXTtv/JZD33370H4n1NMhO2DSdc8Huh73paJrh
L3eb/Ln52HIgLepaiwvjpU/mQ4gx9iz/7on5c/NxbmUMaXXtXnIzPjBneKXG+C/Zwf/ykTh/BLiu
GZAPiBlf5WxhPM6frRp4+a8ekz/3HgezDffggvz3bfbdH9b3kGPmL3/2H28oCh7MhheOjKMIoPF6
51xaf5ng7/zxgnoeFkMX/PJSwIfvvdL1iFOJ9F9+mX+ENYOCRzijsPVTpmPYqVNAnr/LX/9z3XGr
JCEDpZCMNQi9evOq9b982h+f6v8RMO388U5qp7cLuwrlJYAjsJj2sQmVEnxIS3JQ/3JbhfPH2+mT
tiogbvhDnPq3J9sHfK37v3oS7fh/H7lLPUaVcTp5aeLovdb9I7zS77/70R9J1f9x5ubKG+qWGdWF
eubBpn3up7/bmfLnvuNFjXqZvHK92GR6R8ujWOu/y+j+c9sx0Wklrt98veRshtv7zseOijif/+4B
t/94NUPp2AqNYuG1j7wHlH91hh4c//Kr/OPlLAycrInG+RLM051x8qPdV5/+7qv8483km9wUt+R0
6ajzWILz1YTDX37i7v9+SiKPGLvBMdMlY6HgAWhEHEK1un/5if/xepaTg3MbEOXirFV20/9D3Zk1
R45k2fmvtNWzUOMOODbZVJspAMTOnUwuL7BMJol93/Hr9UV2TXdXjqTWlOlFZv3QWSSDjIDDcf3e
c74z0zaAvp78uaem+Om+zAARNKaB7rK7eJ7rwfoIQ/NP/eXy5+TjlI4T1ijAp2aMccjVKs5lhcr+
xbZ1WRP/eduSP0cft1pRU8ivPWxE5BYTIh7EbfJPXVL5c/ix43ZxBnyzIKnDRngenVtVff0zC1H+
HH6sRZ2TjVHbHBsMTYGRZ/amkcCp/tyr/3R/qmg2ISkD4GYDB3igRU/pnE5/6hGEovKPC508wlU3
s6E+hlJerFU2B4kMLNCf+9N/ukMdaZu8ZFUdo3J1gD6M1wwLqz9V1cqf849LeD6ppFdxxNiQYToP
txLD5p988Z9u0SHvkmIYebglIn+EVMIJvhz+VQiq+SP/4H+10n+6R7EjCWNJTT4Y/J6PupbuKjV8
Qe6AoKMmrU5KrbqIb+1Dba/HuWL405Xr2XTcYt3CRoi+YM7LDqnJyNIOO5dz5mVOwSHT693uuzkL
QhfRN17A6a23OvIubFGjwBt4ghOJT7Jd0NcNKObMRTePzQKlfBrf7Zk+Dk68DX0X53Yq3ewmFyjx
UGHN1zgLkqMNGGkTx9ohH9RD0ro3KWE/wzQ+z0tMk3DN0IhxzF5Lfm1tl9r06JRltu0tEQX96rrb
rHUvLfn6LsMqEeTRIK9WLR4PEh2SaRkbEODLaZ7taLtyxu6e4Njvjbydqg0WJe07JFubcAFzPKKM
OjojgA+Udcauhqp4xlUJZ3VKwaHGyY3bhOENbMdARN34mi46br3e8hciNgO06SfptC8rupKDGvIb
rRy7LaMSjd5INX+dXSoDS5wKOjyNCGt7LzXgMvgD6c05yQVYywkKSME8IibUuhmTQmmQkwBxH7OJ
2hRxeE6iAfFhdZJ1fqBpUD7MThjuTA0ZkYUk+xoMFzatBbnaCN1O6bejadyOjjltOYAXGCDtGWcS
5mavZBQYMHobPCt18+c0UYmf9NpOmmK+zYA1wRO7rl1goEWVPq154XhUZ+WyZRC/h73xWF9C6ucS
OyD1pu/mTrb4YIJvFY4SD4Ej4J52XvZ44CGyZ7FzhjA4Balczhq+QXxcpiejMPQcrn6jGabNDNya
dyGUzL1lSATzpb3FrN19oZ2bbOqRaTS6tEHiv2HG8IjsLMGLB0jKA9IhttbEUNfDJYqvytLbk2N0
9oyKQDWAgtET9AZM8bpZ+nPo9tcVi/GCWA0cF+TczmmpsmDCTKZXjMue/t55isqnqV92MnOGMqiY
c1nKtfL7DknReTHFVQpVMehg3nqx7WK/kWAgR2ipJ5w6vdc34knqkExg9CLszFPGHaZTZKjXUI3Y
aMQtB9eqinZw33fMzS8CFIcPtB4+XWQEfmHjLbbp/x0G7D1+w4R5E1mI8PgUoNsO4mNV613fk+Bz
60Z2B427a+HkyPnMrH3ZuXibi4TRtg7keCOX+Wohtgqux9KseP0YUzLo7UfjGM25+aKGAUdf64gH
EAvW2ZwqZs0QWIvnCXIJH4KaPCbP7vIAiOXKpKekP4XVAK+/OmSGJc4JeFIabp3YDrp722gpg64p
PYOnQnIoD5aBAMmdx213EcVg1ZJBY7abQWUpl2BB8JdEsF7w3uP9Z017F5sKfo75LoNqsy2m5Nhn
xonxxjc7Gp1rcK2QiPqWO3tZ6/VlTfIci3+SmDsI9rpXTcQOj018LIRhfQLpX8AlgGslLMFFDG2Z
drJumzExzqaOwMLXh1lsoQ5fmYmrOz4IbeR5kKUC5F+h5pdLfams3uKYbAZUkkRkI6z4kGGppbBH
mi9JIrK97ErGs3gXz+MafskT6+J1WtHcKdpuW72ojoiFuDcAybrDpYdYqRk5mQT41mBqS0K1RzH/
FbOf/OJqHOKQX5OriUCh8TXgW0QjJ2nOv0dxYwJtCOZp0RAM1eFw2ZQRTDo4O55inD+B07W272Qt
3Bc7arkWMUaxJRHluVvyG5Bf4RXpAzcaW3hd0oA1DA2hsR7h38SUdiZawZeQsF+lVe/LrN2zwLSb
CPvJNrRj0L0hc5i5NryqLZAxmQ1EKExr3M5hs36vS1Vts87IHkbU6Btq9eiF3iB0H2tONK8tB+1K
VK7RedPQo2TI3Wp415DttCBiyuYxbIcPpxi0k6BPfuoWriWzqeEYafDVFi6p3/T2ek9VsW4R0dSr
ryF33WBeGN9H1XKgHi2yrTTcFKLAzrKo/E0u/UIyJIH1dLf1wF1R4cRuW0Ieb2/7CVdZ1pOKZqg+
QhHXzlwaVVkuhGv3jZ5utBd9kzznwuir46ipcfF6oMTndBpd2zPc/rXttPJswMM+jsUU2cescxZm
ZFb/dYCm4ZVuvyIgU+Yj3lq0bD1uOob6hQ+rA3sUwF2sDPBUpHRAR8Ao2rvIanZrVkXnMZ8Ooynb
41hatq9o2dwxu3hSQ0/CThLJHXyVc0eeS2CY3WB7SxHd0vglbGdVw4ReLDXirUV+xVi5ln3SAGA3
bzYpG142t9HOrG34VG77OMa5fBZcV7TpBfYh+AqVqs36CRjROvgO02PDd1LdfsnHC8W8EcK5bop1
D2B42SsTpeJMlMGuQW9rwDjOvkZZjNIGcGHJaNr4hBPh3FctY+k+T74bghmoV0ATfRmWUpycOZnu
DdMloErj58c5Q1UDIcRONxQ2uRcnQ4+PIQHkkOZyvNEGNBtDWIBbsnvHYJanP2I5kocIEBq+STt+
spsaBXVaMCsvzQLMpZpl4Oq4qoyiZ6YHve4m7cf1VomV0wfzRna1CAZgjuhnW3e5nZLIgNqMobk+
N14h8pbnVmXIMxYjFz10XXanKJ7hLxEyNNxNuPgeK4YVZyT55RPunyHoTSP6klESUyUM9dRvSbhZ
9qi75uqYSRJthDRik+SkjnnoEJdsRGlebaaaE7S2KhwJKtaQfLhBEjZg4a3F8KdKXU2QX5E7oLPP
pvxJdeEEdj+8Y6ClSdw4bb7TeZxS3AFfMQZ+AzowBIZJ8xRSjXkoX8vbJUq5coWt/S3C8N/e5/8e
fVS3f6s4u7/+O/9+r5AR4RPof/rnXx+rgv/9++Vn/v49f/yJv+4+quuvxUf38zf94Wd43d9/r/+1
//qHfwQlo/flbvhol/uPbsj7H6/PX3j5zv/bL/7l48erPC71x2+/vFdD2V9eLUqq8pffv3T4/tsv
+qVn9G///Pq/f/HyBn775aEa+vgv/+OzTd454/3tFf/+Yx9fu/63XwznV4pwAzSEJaSA30UPYPq4
fEVav/L8tizXRQFscxwDld7Hv/2i6fqvEtWnLqRJ8KNjXk5T3eU38TVl/eo6tmvaQiAzQ3Cg//If
f90frs8/rtdfyqG4rZKy7/iVpricnf5xdDCpXxzHkYLELeHqhvi5R0Y8nemYo66j9JSF/sO7vTH1
vEP0rLBIveqzYsw6Evlnn2NDrBmPDWhi4DQjs6uvEfJa6mwVA5taiwQAupNSEP49I4/Xa6XSwbmb
GgRxLq72PgrvM6Xa8VymVHmBIWpAVmsBJDgzVRQd9amWpDki6otdsi3UND5YKwhdJA1lyZPD1nS2
pKhvlu5rLqXNdAuPYiQdf4aBfVcO3Tr7SKsW6010WV+7HmZ8PdplKaBUbpsmXOYbg724rjhb4EoI
phaW9NNkE28B7kVRJM/OsuY3RYWXeMfDxkkfBIb/7F5PEBd8w4lq36H4tcSdOVjKOVoVwwrfmCuK
BB3f4rgt8J2RpjPCWXscFrsyOz8ZmZf6eADL/FsR9XW67yFarsrXkUUWh9QCunI1Vn1LYNa42vZy
ZbBiUhxw8K+FyVB7naJrIMEDvk/eXrW8mjiK1+ME3KP+MByg1Viex6pLvuYxo1nfxSzfENK4SjcE
PQ11T98D15HZXQ1zAugCxRBCSEtzQP9YeGqA2WBz+nSGrh/2cqjW7mMBjQd8EvsLu++mGydD0/0c
mA9HObIZEYx6cTsnxEb3gCXXfRpxST5nkVumn5Sr1FBVyYrL1gBXNqh6ZO1GN+WkDMiTSAAtizc4
QkqM8Qw1aNMOaZKHw+X727y7yRFyGtcYlNz1ReOxmxjePCf4uA5jbsnujV29w6dBx6750vRTVd3a
TRlMOVyJFSwfIDB1yiYjQ6KV9bgXL/ygzH5Ri1V/ZwOGuK+N44twotoH6h//WLh3MRBWT1lz5MeI
fVesLwDzEL5FMx/EPOPZiCrbeDYiFQ6vDVSQ6WTql2JIoGISPsEuFIfOUGMd8Ml6Kc3ZI/uneMzn
imQgBI4VrMl1veMkVm+5qDB5wOvNAAc1k2VsuHG+6UyAnN4MmDcC7pRar01oyPTgmhyUqe9x/4hr
sjdacTtpbgjjDme/1vrgOxMLJjXmtibdGPg1yndLyZBhlzlnpn6dpW613uQ66NFnoD7Da5bTi2wU
R1Kv6hc4XyBdxi03V/jKt5ILVQ8GEi8Fb8sjNStqrtw8bq2jkEnlMmNsx/5eu4TuxRs0s9j/qUsz
7tkekK32koxLN35bCtedvjuqc52DsArN3GtYH5KrBviU/tkKkVVbCeMppLOLniqIxTKgZpipt/ub
tqurfr/CT7pXBnhPr1+akMcczA3DW8m/9NTQQdZDgYg9RtmEN3koiKtXbURM76eZgWoQKIK+Xtch
t4sEqas2MKghJRIJ4CAVyjIHcTwyXfg+aDpVRUSu5yKkdANsJWhIcCM1Xjto6TlbBJW5xIdvnLB/
UAIhMQLpHYUVaQWiBiAV6FNVvIwI1brN0rrZSSMO9BZYm5b7RppagK1BpHeYrszyZYBz8QG55AL5
AP9HJuH0vdKdEWQmJLoidl5WkAz3CA6UcUh40xIxKAlME3KbXZFpVhByXNG9GcQyPvJYc1AsiOpg
N8izIL1OQWJB6CanoeteZ3fGzo53MXnnDKs94/GKbnpe088swkLzxVjuzdLJEZZYxq4Jh+VcQmd+
jOD/3HXI6fRjaHeflrAwhIVJqbaNttav9epWT6k9Ub+KXsJQ0mUOU/fSgiGaAMbh5WweFBBeHyNC
oDGElmP0KXrDfrFz3co9fDk94tPZCtq+SPMjonCbw71jflFYGzglh7IhVDAnfEvH1H7ux4LjJRkd
zQ0EeTu4YACzQMJr4ZDUGfPH0I5PfWv9YCuM5YsqRfPIzY8rCU0KHuACA8gBXbP67lDQXjMdjnxy
S5j4lfpylbdd+DbF8SrPGP+nYBxynMaOTjfIblL7jo95PliETb919QABAY3ZAIWQNwVuHFC0H5HY
lHizMMDOkO2FskS32ueJ53zko2i0mp09KnWfX9SGqB/jFw7l8EFHAikgGKpHK+7a11ZMwxYNqLWd
Zju5r5XRBfC4xX7E+7s4MW5Bo34U2dxcT8qdwpsFPOG+TamsmaBBTZhaczn10ID5d79P9B5/tQjb
i56kFJishPnUyuSbauryKAnyQvZvyk0+mf0XWdfAjrGQX9lquMkWJ3+sV7T/C5gkbwChCmkQPemY
hOe+ovsC27y9Q6FenSh7qQIMhFCvSUiAm0476X7qFmx0YBtuBPGYvp5p0auLEXxHtMMYNMLUPnMy
HGfPbVLaDzWzgDv8n012IMcFoqXiU/C6eSQURqDQzdeBeM30Bvn6oWya8DWU+i1g++5BNY0WkC2p
nhstKT0jqa9hjly1skH2GNcX7G5ViE8ktyhz25gABKItkITFXzRN6ISNgFBkCHFwI3xpa9cdG1cD
GSxGNhZDCXwBc6sDhlmn8JF2n0kzcv2uG2EyepZdIVYvhp2bpdA6p3KLPDpt/LHLzfqApy7LN02N
PA+eww0N5/lEfYMvPGrcc7Gm2q4oIvMLFZBmvTVVO0bfZwglUO4Br9xnHD/jTZ1jrXQTDftcmIb9
M3oG8kNaiM2oTJ2qK/xRC4casn/UkjvlmBRq+4teu0Bth1zwNXfl+C120PBgOIiX/Y+QBIw8Au+V
/CQrEV0Ru1zxkfG4vyZn4Jk+afoKnoX9uWpWD2lu4Q1QSZoT9odkH/YEpYwiQbs6mzEbDOButL+i
AaihZZ5pJejRXWL3iNjKzkW9OC/cGhqpOTT+dpVhDPRc4zzC/tYPX+YcA8KByAC27UFGtoWwnpPf
1sYG8j7H2oB1ekyq/kapEG4U6JJ3cwapWyUt+F855W+Kdp25hbbk0hSzuyAl+zAI6/oGEbwTBcqx
Q6zYVeRrTb6gx5WqOIc9BpAqwnIJbOwM9qPBgVeX5XkJCXpzy6VE2zgif7cgem81OY3wGjRNB+Kk
Q5pUHbsoPo9o2s6rPgTdaExnI3ToWSdzDVY2yqbvANnKhzJLylcnM7MXcFXqZUZQdT+7Ju6xyF6b
LXhW59lpu34/jlm5nYfqOxonsaf1QnpAKpyrWpbFVWVN3dZ21vw7ui5jN0A33McZNt/GHRDCVRd3
wggeB+vz4HekOt2P2Cu9LtbkNpyK4gkh6Ho0dVM+x3b9lDOUoCZ2xK5K1/FDN6Hozbn9UbEEdqOb
dx5GZ2JRY2yrYzbeUxx0PEITOgRNQ8KE1TU0VMswxmpLZEbr2ixUZ454wsLozaruI8lNnHqsepgl
SjX3LZfQOHYd7YFuGIpnEOeaX0H72Y14zb/BuLP2ZFJzm3W6zJ46bKw71RXlNUEQ6m2qyvwRZyVd
Go4eaDRhbNv4V2vqUfxt8Y2a8EEBr87osjA/QPzfk7iQccgrKcZmqJU0pj/LBCE0DG/S0LqZjMHJ
LvTWwzMHMdrMsK7pnKyHQK8n60BoLqVC2ZZUCpquDq2BuDsoC0eCDyBSRjs6zorNN5ydYdf1of5U
pHHmsiLr3q+caAg3c6irF01vzU/MOPk3YHXTVYK+ENS9at8WvdR9ID1owdtUWOmm78r6q6E7xVES
DUvYYAjcbllpf0RGiGdMa5vxjqDIOPYnzFkUct1tjhPzeizmdidxIQcF6J97uB3mdQ+wpvc6GIGY
7StU0gpHwGYAN04K4FAmR0tfRbvJYbfLDYDc0sZYlw7ZVZPqIBPqovMkfCpilbRRw95fZKav9Dz3
6QeuZ8BvtriqWNs5zVK95S2RH2AQImNw9GPFTtfuYGeP80pjlmYm4KrTbKb2PgZWf99oYtk3VabS
I4Hpduj3OCyfplpw1sAKJxlVqYW8DFvSv2DoKufnoVuuWr2EWCe1LI+prEW8X+LSCChczFsjHLVd
EykIevpENhQ+0OEWtkl+ULgPz/Arom8XCmd3iESk20FWVW0wKXMhSG2x2KmypEJO7qYzQKkUv8eJ
SChkUUYHAxrZZPaqoVA9hbnVPkZzx61YUS1uYqaTn9jUCuKRwvSgsbU9RwMpe5e5YlD16fjSVl15
Myi32EiLhAid+TEPoR6V9LAO0ALY15WHbcZ9BsB6qVunBZMGB4IbDeMcOlgbyCOBLwTxSUNcw4Ky
r2kkT18lhWSwNJZ6HyuSVwE0gqbb5GnYMnGzxgOod3UGi1E+lo5bvtLCp4hmfgVkdK77+r6uXbEF
7JWfFtGLNyuLOmKQQusg+hYBLw+d8Dt2zsaXOK8eHKOd7sSaM6knQ2CBJ6+bEfcmsblDL9SuAlvH
dtG4T+S+0QLQxmmvent4VnRpt6yI+s0UgzgsILvel9JOzw1s+iMmpGnHaAl/HaQrQrScdfFNoZ5j
KcND24/LwxJq6QcxDDlhRQbxhhXLcRB9+G5GFl4ts4uvrWLO7oHD6DxxQPaBwiGeEENtziKbu6+V
W7t3sGxD8m7cLrCkc4A4OJxzkp+OpUsHcePwEWBsypsHRxXhG5mgxZVet5yywfye4+IisAdltlyb
rGRNN/d5WCJ+JcA5nb0EvPWbGYbFycI1er7YOgMa/A/dSrmCeh7oBCakxGJm1S3OBlZwspvyMDlK
UESeHBKzpZZtcZGu3YS1lHkPm1oONxbUVsYeXsg7bIXdc9nYHcOMapko3RngkOgVRis/MVnuHXpc
mNQphzIiujATHlJaJpTT9L02RKRY+556CQ84lEjXtxEaIS6v1Mswd9MTnjMmFdAjQS5FjXS+yHIl
IoBULPfQD2btMnVpkvTbWjFO2acN1f2E/hagloJdAvjCKrodRfL3vMPVFIpuuh1LZU6bsXE+wXWM
xJ7mojuBFh3SGzwpNJEcSnzE3TnANnsJv/WNpS2PhQbKIp31pMRYPkXPGBPrY0Yxe0u3I9yhjrA0
b9IJqjgYZpPZHhT0ZT/hYsf2UBC7TMfWgJ+rR4uFnWZpy+NFYkaedONO55Kg0zQAkeaSmIB2HnVz
Rz4CcXffrUg0uzAjlCpIdYwWCL4LyDcA3UGw5OLDWhl355XQA5iafKWTY5ZtOZiuUwBcUKpDbU0j
t4Wjg+rs2x4iWMRgvuKRSZCBOWrYdoVUm1HUzdPcYuQBEU3EU+KShm4XSfE+XGgU3SUnbbCthyQc
Rr9FJ/8uOoQygOg4/6/G/BAzuz1TmoKLrQvbmwtdXGsAJO7ICCl3OvikDQmR9hUItPnB7i9GVMPg
CKYV2avFdt/5dbS0XtsVBfcyzp7rxdHioGjXmqF2jdPAcVxwKuayXDUXwNnGpbfIoDqFAGPilbu3
qjD2kq7M3YBIHh0mKJyqW0tLso4cu8oUV5JUIxxO8C4NCoLZsI8DxDdx3+YuVouGxIv8RIsjwh6b
6HHqJTMOJXyphmY8tHVXRbdaiAO0DVhZEx5RPYuV9aGKdSi/DVGRmtvMbJs+93unJZ2qtZq1+pJA
WHX2Q5bFKXT5MJvDl97EDCJYhVao7ZggxgOgDk7sYPhxmZq3HcdwdQjtNOtBmk4cYbAAueEp1sdl
DRxoPNZH3Jv22Zxr5xPOXuq+ATYBDb0RPZtTUBG92J7HsLBvOTOo9IkgWKvfkDWVdAdVOamzjYcq
JO6cE214ZxLYVG1zzgvTYZ3YKLfQz/mtSVSYUBqNtWGmTrx5BaETiyYmvRSris2ZFvxWqiLXZ9Ae
StytxLpvoBIKPP4FmNl9KkeN0DIeZQx+VngT0TD2JzXBJd1OBY8arOL2uBJErxfYMrmbzKuRnMn1
1GbZQjocyqZ4T2eosE95peSwgwNMG3KzDqsM70Hd8Ms7DbyV7/BGox3twWVk8tIV/e2CP28hFzCL
FxwqttC2WSzKYt93uqbdpgneP1jMpA9trKUjtNtVWBrOuUBOsGk5QIknS0iLbbdMB1webaoY7tmc
D2/dlQhFEFdg5b3/hrsVZOXM6HFZO3IO8OBHpIDokA0yhmc3JqgRUqQXK8O/kSnny+SYuPRNiCdn
ulnpWyUcXCWJXEa/o2jHtoEHRMtz+x6RBSGbMN8eKABjOrG2fR+SELyJjDkhhHDsvEHXSXPr7vTK
xiLL7CWsovqeTjIj7M4xyDK9lIEL6L98sNtAgqDZk8IifVE5/X0OeXnLOntxVjUhLkY0EUO/3jtg
7V9Lsx8OtIOtL0XXDZ7LaZlppJbSDaGzAhhRYQoiuL0J56fZYcI5ts4Li7DbOGnO3dH3DL+t7OLY
GauAQozRbky6UCMynU8CckrM9noJAXhumYNCHaoxP4MxBGCitdterUXQEKO2i+cOftMIIw7TDUf3
3t1k2bTrDNsKegeufG2uvPFCLBtC0WHw8ey8BewReqNiEuoXM+F8PDcX92CCOINFpouMFktmcJon
0McpMUx2Bv50k88MGmEnF9cj0srAQdKu6Z7grpM2dtE+JV48UCB/t42OCAOzXGLlSBgKtv27yAkx
IYooO1iT6g4x3oHHPrPqz8WxYoiRcmovdsD8QnjiedaY7Gl1NVzJYWhelZC9Jzo9P1D7ixSlSRe9
TUpwnjJLwy+4z05R0gCnIFN5AyiUm91KsnEX1tL6hi+Jaf+cfwHJHT2P0E99TiH2uxGm9jdRJDQw
+XRfAD+hDuni5GFZomQjZzleS5kvQcusyKN7VpIqQ2inMcJ9JQ2v3bJK1FbU8bNVuUu662Uj2Nga
6HfAcaJ7bWAw31nJh8pK65A0y41Be3GDifhJlnHty0xj+24uoJ0BNpo7h59qnNKDjAvnG37R1Cvo
kjd68X2pDYtmM97OdTWfB5QaIBmU9GPY175GAtwJbUF9i/H1K6U+sBW8+96lWQOxJ4tuE2dxfEvS
nPVte7ijLvtWcCNfEjJ5Is3pbc4cZ0PhwnByjcuXFVhgGeRK9kGd1M1D1ieEwCfpnN+vUErksIYc
5gbyf2GcHIoL159IyXlThQJWd55Ij5TvB2jT2iZsXIzloYY5NYu7+uuYifu1N+6Z9D8tWbYnK52x
R1+9aCiwTmlhQSskSqTJWFepMb2WEghYMoBFmEdiw4l3Z9Baq10oy/40goy/gpE9H6VJ82ei3j00
usZ5qOZmlIkpd+5akgbBPDdqHPnRuD0lnu3ol4YwSgarsYaDbbTvScscC8kX2p/GbpBNEKZDVKen
926+RShdMgtwdyPTNT8asayOVgSwvbNe2FfHVwbGR5WP4SFBzOEZQwo9YiB06ZJL1O1RERyXHBaA
Gdc5vcbCKGnJSpNYAn00bhxM2MqPjd4Eodeq8siJrowBWoRy2uWhlZyMMLSuDYtlW6/JDPKkQMY1
5s+1SHnOtqF8EjkDZpo1hc+cqTzaoHY3S0HebGOWT21kvUQtKzNL+hllTMmWbks8nMSfcrEuJzns
rJe8TXpjSeckASfbZ5nL98rCiYeNiKObIsKF+qAIxqQ0zwp1yHeogtpGkmPggcKovDWunuqMSzrj
tnOwnlIPQvDSj9aYXoL4muiZWEHqwXnotokNenLN4EckiA9eRwaJAVjYmU8XFVudMnXjQJmad7C+
p10P7ALffATr2ysIROCASv2h5xIWNxskm2HNOmZrP050goH7lucBM+QX2daQayLa2Gk4c1OSJ7tH
ogOlyrC1GYWgabHdD7sxacnqQXSnCLETywTnMjkPhTUcaRXegAQdEH3l3d2CN/TENSw/1JqGNB5K
Di4iiVF5DN15gnP+GFcUIJvV5GwAfm56v3SKP7WeCruCsfakL1DTUVQ59FIYIflFHk/eKnCreouE
en/V1qzYg63Mt5mG8kFz60p52pR3bdDPePZGt2q2FvNDH+f0t1iHnekPWhumBJpMieHjAxY1IlCF
zmOydeM4p23/DE6zPlWL1XmEKtZ3DLhLvOxoKrNLc400dGAQRpxoX2lpUFJr2Y4DkLzSjT4Hc5Eu
WwPgJXq55LuzkNdDm+pOlu5dr2UOG1E4k2u4ZqufNiuZxkrQ0M4IElZp3I8XHiUal6HRfVE70Dp6
CCWMJcKgSyxStldO/PWmUTnsdv0HQWqJaAxbJvBNhmkADhPem5KVPzKDpS+kuu2YIHEtZwN1WWVZ
TJvbetouq84WlIJp3hKfvmxjkYs92pGZSYdWfoolSWjBC+A/ndRu2KrJIlx4LlO7ar5VWvGR1gRk
UmDNd/8kMvh9jP/PY/uLVPufZ/bI0yBWKMtWSiip7J/00E0BitUoF6LN9HHPgY2UxgEOFcCc/5Lg
2oFmj5hHl1IKZblKt3/yWoaTOWV2WMC2MCCVHfH/6fNpMVcp/oUo/WKX+cc7cngbljRsqZA2C9Mm
HP6P+vEQ/HpaF2USGExUbZSXdp9uGLOEr2NFKem7fKgrejA3fiQMxBx3/+cPVP5RBfHj9+u0VnSD
rAnLNqyf9OtT47hUXm4SJKUGfJMIUk5pZoJ4QcW2Qf6MZrv1CxqKdLwSQy5vBdz1boOhI/QZqmsx
yqBauFeyH9Dz/Pjj/l+raq6Sd9pI1Wf/s6zmD0qc/4+0N/KiRfnfa2/2Qxl9bZd/lt38+Im/yW7Q
0DiwMwXHVN3RmTSxdP8uu5HS4L9fVjT/x8L7+LvyRjm/InahCa4cvoFnFn/A78IbZf5qs0B1tDpS
IRVz5H9Jd+NaF2n+P1a8LdDamIybXQf9jWU7zk8OzKpKoS65gPo6R3sL551scigBa7+HWWvuDT0v
vaUvxNZBXYIC5no0Y7G3Cw6HqR0btB4lne2ycmgWFk+Ab6ytjaAkGGDwbrRpugSqVcYWv9cUME8x
rmpD7/e1aX01yMe+tX+4+taaKKGKrqKZW69EPH0fbRJ6wq8thXFQ1c5wIrxxvdUdAz31GLKftmV8
0hNEp3CWkaYSjUgkL8FBt8Tfgl7qTX3Hg+wANR/JsjRvTc19Sxdm0HW9npNpPiN8zTaajug8tihW
wwGVyHiJBqenYwRCu0Rdk9Bb+QD17W2eh8UuRsoDeD9iRji4qfMIU7cJRA9yoimE8wV8Zbg3zJTq
9dKonWgEJIbuW8kg0KvrxcBb1B5rx0gKb27Jp1V6ND5npDltqFWgbCeuaeydoXV4Oza2eRx4YsUw
4WqPA99x+ThrJsEMuYyAnqMJ6JCMSE4hagpPiRZLn84CgDwpACfbEegykoKnwo+Y2880DMvqxY1H
vNKVRvryUr+t2cw0Uy4RNRLYgW5jjXb2QJIZtSi8saELMCrrR9QGkRuQc5ql5MEl2tlQLujykYQk
KFIJtKqeS6fQfFAWtlEIdwWwBqp5RxbeMtj6Mzisy+zzf1J3Jtt1G1GW/ZX6AXgBgX6K5vXkY09K
EyyKotH3beDrc0OuXGkpXXY5R1UTTyzpdYGIG/ees48sjxWiabjh1Ycu9c+6WG+GdIUaWRvy9wLa
KLoCZWzp7mTtzbyuWA3uNa5f2lAGKEfAkrbF5Cf5wPCRXNTYg5ct36SW0MxjrvaujASrI2hdG1jP
cdrraNvxLjjSeJQQP4/9ZH60bbNXFOXLQtSNsKNvdR5fc6j/FVPtUisfmB7xAYqBX5W23R2Ccu2z
Tyx6A/XanTqTX8+Kkw38hyfFKTS6ezmBz+10FhmqhVEr3TujHNCrItShlyqjg5va4yVu9HLvaAqZ
s2b3Tbfsw1rpKs4MMk38LOnQfbrkkuzSSa2OBhvArbVWC8TvUcgXyaSE2k7NlR3S+oJm8UI7Km/v
+xbsvDNDPJRtX94vBNP61QTCTJtm5TCQA3rrdpigDFPoIf4b0rGsRJ7zCk8XMcIu5IzjMtcxfcZU
DVF+Ls9dC18xMwcKRYzIYcfl4Wj1RXwk3cN5g46p39AsIuYjG5uJEqR5zqrui40wilZ+b8X+gDnB
GyfEwiT5Ej67tbOM7K2ZafbrCD32bqY7QWlgFynN+hk2ZXsL+To+jogpApgOBSogZBKLTriE3U4f
shgRLQNJgxiTSSC0cgN69yrRP7URoX3guR4YuHsucxj6I1QFwDOtG9I344fSVIgBoFl0KEaz2gQG
1hdHGI9wueGs1NkjEL6T0pAggnzPRUxdOewfU/IwA6gKbK2pjqZpXevK3UOTYUJDQG4EUrIBYk9l
ieLOts6IzNsb+g08w4814RthZlCSdlHsWUb+u7kykRYKoUj5JNSd6cT1lSyMy0hOwV4VxnLU0do9
pLpG759t+tSw97MGjTg0MffS+IRskpLvlGN+llUeznNDh9A5WLW4wZ+yb52K1IKaHYJRi1PpNxEt
HIJ2PxAS6r7hmjvKGrBpiIsjf42moLLhUjf3iWLQ6KQCXwkKCuN06+A6uXWJOjPQJbdKZwa7XpI5
B/2K9JKZChmBP8CTuPXUHm0Q9qZ7F9XSrtDy4kTWzbpbLBJYTcJ7sH7l850JX/qgTlXzZKodZQ0p
3LmVIp2C3DCWLwTtrF43oSgyzVM1FZCztS9SU8sjff3zAO/eV5mtewLh1nExNdXTmeg/JeVSwDep
1OHYcr1cHGLfq8xB9qQ2Po4/TDC2Y8hA0JIAecs/z2yL2bvFb4AI06/HPuH7r25EP6d+zvUNBTmu
CF3C28jmvcrMcc9DtxxSfX2dplFwOnBBmGU7vsJPDyYd6bw3zf3MInanu6wr380YS5WsBwYf05Di
D8NvMc3LKYlwINpkwkpo8t6wilsptQMQfOVOk728i1oGK4wpr+XqPDpRckaXzRujWWX36dZ8/jLT
+AubIZGhJdr0zYyBDhhpyYdk9/HtsvGFzc1YICc66f0wXZn9gOyVbWCsdUhUp35rCeRUhFGtN26m
LS9T3A6HoliPzpzlezPB2lGO6giVuhlPOiBC8m28HLMRYSdeRuBqBwG40faRdIWXtD15uhzBcbbl
zELoz8rmberB+CAnfCz7zjlV0l69ROPcjDukkkSU9PsabiJ7eDcHRVbdV31F0Jo5nGK92pd1Xxym
pldPA0Pmp0G7nQQB2uM6WYEJtytMjEwN6Zkalz77ArtQCXBm2HQO6+FBH5DzRZK11Q3Ka9Kj72ER
age7Vd27MYeUjpC7wdnmGMzKSMesY9QZKiENic9HsMhwnaPWVzpm0KYSZ/xttFY6kYqrOYLS4acZ
O/uZsdletwaUiiTplRrIRAJE3bj83gkMZH3BuZFEHwXfBYTA4UsRN/xZ8Oe+ykGzs9Y0eiNaaX6I
HQ6+KFNRLpQShRwRj5dBhTGsTlb7lRTEKYKv24EIoRCjacF2w20yPTA31olfa5gp1qwmskN2bOuv
RCjv5KDtZaqc14b5cv4WlxyY2Zs7FLeWWVxRUoYGqYdmRg8d6tyDRaZLr78utXxkUnsf59/c0vB0
WkK4F76WnUIL78aN0sDWjwyv38TI4Tr1wTTUV2PUD205wRh3ZlbC4oSqBIOV68MD+Unqqa2sAL1P
56V2d7Sy+NVQlSlIVeuhnSAZJiSvMBPS7+oFTjwdYoV+azhMExFczV6f3R0Qn5ORvsnW3I2q2+3n
snrPl+JKmzQoGvEIdPStUZOTaYy3sLGvXd3eDSwYchRR1nZuHUBZ7kOyCbowmmuSzhjQKZStMBgl
cdRThAZc0+JbgjgPayMQIin8Rs7UkLpQfXVyxspJ6nxV8lmEuC8Ioxo4HqbaYVzKs7Z4cHHLHScZ
sYB5T1qwHpvHrLXId84rtNrqlxU9G6IVbUWQQX6bTZgxs2+NhgZ5Gu1iPI4FPyV39jG09bR9aEBc
0LNr4g8aQhi9JnJdRcGJ3eXm2Rzrau+OhCYhLvGtpIt2aZfclFL5TFz7pjMhDloAP/W2+y4T90bC
fHXB67rEWucDJVirGyH04B7BPG/Lbrs3Cjb+DdXHrhsgceTgIE/grSA9DnjoVL6x0AADKc1rkc+3
o2N9VKP6WHKNucW+80l11pxqxrNveqffl+rAuyoEDLfEs5RHgwExkw2Wkpiiq9bPD22iPRAxtu/Y
DHoUanyJ+m5ENrWXvNBBJRHyXU5xBk86Xo5p9klWmS9KZxfJobpZCYHZdZDNaJDIr6qRlDfOxCih
QzNwLQuoeuVKsjTP1J1TFt9nLQsZGdEgVkr1OMmNXmiSB4i/TDcwGeoWyihYe6NhmMj+4nPdA0rD
m2M/DoqTqEhvpHx20sb+5oqN0FzP+QUhcxL80F63ErKk1ToDMMiKzbxuQfSCvvZMG78s9RS5e3ma
+rRvrqpcJTqtmBIDTvm04bHqOhe33JTw5dT5Fyj5D4yT0y9Rl1xsTvqhmRhjNlThFrlf51Lrmx0n
cucbOe8RDTuwXRRI73rdiEM5AzSzI6Eca+h6aMF0je0QaRvN2bk9x9wbkApx7ltIzM4IEKZzWmN5
hHlccoMyxxMgru5xSdb+OkUpdnnDLp8UQF+BZbckisUlX0dlx+6R07LFD+fG9DdtDUOn4sIFiNMx
dHGoYXGNd3CwaxQ+fbUnwKj2pzLrgeM7kxejiA9yTHYnGoz0og3xrjWz+13yfDAziLMHlA6YqhBd
+4s90O1Wky+Jk+s7LJja0TGJdi9rBn9I1MbuSG2tPRtJrNJthDtfKG5H7tzUYvmT56qJu82jqLnP
3cg5PLkKHTx1sE86+vygdkoZIpSSno3TFuyYW78oBvns/tyaNslEbEli1uxDbhP4MjLt9aZGixRQ
bVrEeEq+kj6jBbGNdppvtRivmdvIQ5wvX5K1LKqgdR1Q+VUrsalKK7oyzoQdWthyL9kpw6FRVhIT
ehd7Y9PuiezTv7pzTZyBNcwnLaMY8JF8kP/UMsh2yVQnlQUf/GTNwbBW026s+vbUu65yciduxaJf
n20tV19n5M4+7rv5ZaXcfllkrPnzihaP3b3c0xQtD3Zcoa5P0uJBXUxMuTJu1XNE6mKgVdUSdui3
bgoZkRU0Ztq1dQXuTjvrfp/0YfYJRBLwaYd9qlXoBV+LKkF8OJQvNtKjd8Y6UZjDV+Mkj8RBKPDg
16r9IJGIuCpJR8qDbzoDDUwYSDKBv2TShLfYa8Ydplni4hTzuYa86y/AlVHALvGrpGXqO6ZVXaK4
3JzZDSNWSwGSn7RPWWdu7VfDPJroH1it5ZehZH0BUAxkl/Unq0DCK3pKedmpzllsT+SSuwQXNPn9
qKuoRAjdCRojvdPj/neCcCnt9LK61La53HA7X+7aSXPDYazeJrOP9pMRJ5dmyoegEvPKdhTPZ5vc
MiyY5BeE6NGYvNYrlONarrcFyeScs9T6vdLMe06QNWFm7EzCuJ21LnpzQOsfJnOwiKKKTDh6HDmI
Y+0DLcEt9DLBFmC5nmU6w0kB4sdt2xpOk6Gbx2jKrXs9duWBAVO0d5UtIAAvqvkmWlfe15iTScPV
zG+60w23izoShGms+nxt2dPZiRLju1J1vqWXDMz1pg3BCpT3pfWRtIc4be6g2H0gUw/K9ijahwSF
tWMdgJx+k5zpJ0QPOBVJyjm4dt8iRmshviJKVy5uayr3hD+j8Mvz6YX47hSFa1x9sCIXGgmdcihh
EF6wWARMk9eHrNTjN7747IwkI/8ER4q+UOlMDPtu8USKNhtrJiB1q+uTwOTjY4ZeXpJSc9+qeeDe
Mov2y8LU5igjPfva4XShlIo0tp2pI45cscv6QD8a1PqmGx3b4ntNtglECdMgei2eNeJ0O+JW1JDk
aZvJlaOvyRdim0mxseLhPCR6LELLUVRtP3S9kaNJMpSHhaKWe93UxW8GSumc+r8Yv4Dlx+GJg6Z+
qKyqviPdPtsXNWWjb5I5cJG6QT/ZRIp/bSj9jqle4pRicIOn3jATRhIYml+xWJe3JJcQUERougLI
Gohl51czordxqWbwzLxkEsJzvlUJ5n1BM20cS01ZHxjWczMFMNcgDnVql8C7NiIYXt+yMRHO3DHI
MD+jEZdUQUnMIeYgjZt7XBfehBjyzGgmRWU8ygZNDKx4LqLimwmKzFMxte3yNuYK3WLzNSEmoMJf
IUaLmitThhOVOdlwSmIFBqpKWGd+tvK5Vnyu8O632N28x614rnPuFsC3+7PoIlo2XK08jjnXpklm
IgnQbKcJmCZzq0Y+1GMgdd4RGx6n0a190JBwSbFa+0Ae8lMyMowhWqIh3DJbjuY4MRDiwpQp5wpA
BKRS32iF9JCJ7wauI2PcR/djZDfwnaFGtlWNiKKH1DASG7Jso1zprPvOuGlKNfdT4u7AOt7zKY7C
HN4My/ZSaYS4CJGFW+0RUZOf4UmzprcWm0Nma3v8UMjSoUAgphrm25jS9QHnSR+YTKsRrxCeghI4
51iHPJ8xAyo4YuYU2a2aVGXYAc1Wl5e8sO5haASiJKNIOk+GWoZpGzF4Wg5z8Zn3HGgTihQrtR5M
sg6fuBlO+wSS/wrdnLPOmn2YG4PhjXpKa2QCuGAllnVyR2LH0izbOWr8QW7up65JeTHS/EAK++wT
wUFICyB/j9AvLC9EEDc0FpkvYixyHbkHhlrtAbacSVfhrpiYQC7MD+RH1HRTmgQMpLAIN6pfbFdP
gzPhPgd67GeV+ikFxTfBO+UDJ3BoN3LxtayVB3smCBTUQKMJOpaJIXYUUddy2/BMMlz9yM0I7oGT
S7wIdZ5qOu96kwdpJnZ090Jc4yj3Nt1/VxReDUhgIc9nzLloxyYmoilApRSWUAboBH0Xi32FHHND
RCKuwBm5GfYpDQuHSK3xseMauGORvtedoaNjZ6ypoa1WTXmLtoj7CaQQQyXypSD0J9WxA98rgqya
mQQMUpqpfJ0lJIYipAP/aJgwEBKMQr15Xtz4K/FYLd62Fch5YbtPxP7RH3PO2hx57kisGrTXzm7O
qzNlzNKd56gxkSVrMf6QdFPFXBkY7Uc4LsBTb+KMTz2IhesAQ0S5fCXD16N22C2FzQFf3mbRpUuQ
CfR42eaie6Bavc0NGsXggdGMk1CHJW8OCCJlX48fJhLsPSclHaCJxFFiefdIfwpSPDi+QEZTtMq+
yvTeyzusIC7XGK/uWuPIyf8C69+P6D4GEzl8mdo8EB8SF+KocffnnhgQ/IBqZcKklzLl8EwU2Kwv
nRVJIMGEM2dWDc/obLYgqHi1UuWHIR5OlltXNA/BfA0QkHRcvIM5MeWuD7NdXSy1PEj9ju4jpf+8
7JqaE4VwKk/OuFIqvhr6YMOpyLnjWgSnDD0uDqJElkMnG082Kl2sxcbyLuy72Sl2GHR53nDlD5M7
efQhkH23RxJkYjruD/BP9lYLN9t6n4GDhFEXcaC73+HiAtTOB9Tdn00X0bQ31uFGrYR63xF9RCpZ
w/baTrm/ZE784pbCCGpDpAeAGVtcjtF43IXeCzHy6MDJJinwZhOuis1h5kzILeMwAvevjtUpIZ1D
usaXrnvRnNifXPeKnXgL4tjZxLH505jv1iLAYgRC4jFKL24K4Ro1uzejnLJgeaDRndvXRvt0Uu2d
An32eq3tQqV37vJKj46xuZyx5PPQt+N6XiaD9CP1rhzam2yL22Gj/4Zw7cot5FjO82u/dBdVvoJP
f6hal/MSLW4495QFcDfg+WT7hKsKdt5Nht37RdSdMNFw6BLDqYibLSGssReYsOMZoaznlCtRyoUv
1CEwy4vMq6OSOoSLr/G5488t1oSHSO7qaQ/k36BLRQlknFCS76Pima6Dl0fP7Xw7Wewn9vqoiZE+
P3hIlC10RZsBgC5TangeHkYLn+jiGwYqGDLPWfvKRuRRcXh0IMgi7BhhPKTUowvKOGlJX6z6nWU+
40cGNfzFlN/y/plhC1c90EGcBr3Og7Uu527wK7vZ9c5bryrkO5L7QLdD3UqFobodiHOIiQPJK3Y0
bpOvi9JrvlMX51Ul+61J3eUJmwEyh7jOgf+xlcPUe4I7ZOyqRTwY9ogAlsAM9MZYNNbh01jsU5nX
oSHGK0ml5c5NCRQxGiYNVC+BkjjauY7mp6bpb9tMOXYtaZz0oPmxErfkyjhs7KAa90TUge6O9SAb
cUSoXEIFYnKMQPfZalghQmhwzdbA7U5a8Vlo49fK1NOYbtlo3wCyeFJnAw73YMoLzawtOKMYPjmA
6H2AUcLqNG6xDKqX5ds+PkjnSrTcsp97t/EBjLDwLQITlrcojslxIFfqflafbaW6zTXoYTNK4z7R
reuWI3qEBUEDd3w0cnrDFpeatuXgWFYtgPT8hsxFXuzZ3FFZM62b3ppGkpFIhF1f1xch7taOc1YQ
S5XLQz8v7s7RtTnUFvspQenvuPpZzdRr07zMqNlQOj/lClEJCKnFUKCQVrXTnBkoWJmvVeuPlqmQ
8SnFd3UwCyfa0QjPDtWK9t1LeuvWUBfrmA/NTUoYn903QaImDw1tXJosMbI4hCblilm5m82Fv0sh
BgXXU/XmgNaBjpI7x37NBWmLFcWJ1FNnSTcrbuLonAlzxNovY24hUXtAMdrda679lqGwP/aEmwVa
l7oAh6LoRMKEn/At+Kbd2DduWx7LlKz6ZNfqJbNSDUkef22DLah7TBX4+MRMQrhdIVxSigc8Yuq+
sTEq4m9FLakGABfCKSYXMmqqLKhr4zgZxZEQ2bAxkghbR/9CJ/tpGCTiYYRLL+S39R4DBVy27rTs
EKzty3kIVSoNZxxuY6roJ2lh+iGQkcLULh+WzH0vZ2OviekyW066h0TyStQcNtP6GfvaQTGXg9Y4
92sWQ05XR1pY7kS73zytiXOvU+eNZCxGBRLeZNBTcrKH57IFUCEc8CvrsIWmwp8nO2G+0fpBhCaQ
h1BMy+8JNbW3Zg5AiDr/lkig7BiMNFp9FFqjmr5nDpSk9t4205weBE+YSrRBbDw7XB0V+vH7VKeM
itHJErNdH9uiNY/lItxN0pv4OAYf8T0jLtsMdKd+yMs9LMePwmG2l9A80DgWY/VxdZIjeWYMQ7eQ
bFWyADOsA2Bq6PnUAXrTi2Lrkl1nZqhQKlWy6dFO9NyiHdHBcj+1kQUarS/82MBRv65+YnX8GVn7
loXkG6eB4q8w7Z9jbGSQr6zbSVUpdSxwFduVZUoizeurhS4nw1cEVtsMrr3n2MX22wgAECR670kF
+WxGehajBWUrynUN7jqRPEQ5t2FMCM5tXujXNJuHI28twW3klMehI1Y3bkEyJISLBdGIX05H2Huw
tAHQ/drs6GCIYO6iJMB0v1sU7ZHn8a5L6d3Q2EootQS+lnVg2ItAi0iAfHmzCurJjiQIrm5de54L
NftugcU8Om3SnZDRUelPo0FLT4pdCrU+MHOVRPt1THedRfRvu5j9UbGcjGcTBz9i0a3WI/QJ6+aI
UNYdAn1ZeiL/kD+o5A1jKazasIvV7/mSvipbik2XZXttQoQgdBJIrE5J8QU0bzEzpDvB/QMuluY+
OAuxSPSRMl+0hRLMDlAqfTUYYNSTGpQkSXm9mz3KsXsC8PelGJGxG93qwjRriIJD2OgTq406G0e8
T2+daM/RS52uOyux0h013cqe63VyLv3YmMdupMGtWTYtZ6neiW24vDbFtbZEtccCWH8fsFgfFtGp
F9HG7jc598prnVcknKkVefD1KGmExowDyvarRpgEdx9IBlZylYl4IPt869LyBpx6rR+XVifJBF18
iWzaq5a2C1zN/Z6jZEzIYg5t0bU+fWkqoZSo0pbDwSspzuEeZWwjRuEgIxCAB+KUsPYSf6jlUtxk
5N359oZK6RdnPcSVK58GQhsPTl72z4TnEUqupl+ZqnSHhSRET+sW8lH5Dms9QwiZNkc7jWAcddnN
WCFtiQge8/SGePikCRnM6WE5VOUxGaQWdKQCHesk29URvhTaYDd1VHRX/FfvJPIWIVoIdrR+FYjW
EyqJsen7wG26k6teZKy+D7QTNrOr0ifBoFdbs4qnJzHWRXjjiCmGmexjr/bjvi6K+iBIQfofIJCu
zWf1OHSfn8PNe/OrGuv/QciRAZLo/6yzeuzS/3V5r/KfAEfbX/lDaOVovyEoZkRuq5ZpCFRV/ym0
st3fGIM5lmEblgqU/b8IR+5v3FExWAlQRqqlmgbip/4PwJH5G919nbWHlo4hJErHf6Oz+lkoaRuO
qfOuTBABaJQsYWz//0+U7qaKLHrU4xJqHSJM11payhcNLg4u4nn3p2/lL0SZmxbyT4KuP14LKZer
qoYjTPcXrWS6cPFJbVq6NtbUICVs7GZtqMyjqYnv8oxG8d+/3l99NptOJLp8w0JAyff+589mL5ab
U/kuYV/3PxS0nEZlDte7ted/eKmf1Zl/fI22TYSXSRsU1dwvH42sLKUXlphDw43cO03pu29jJMcn
+EtIJ1qSp266zGHCpGRdb4d//zn/6sUdpHLskwCqhPnLb7goqdvLFnV1blbVQbd7suWrVa2uSGfq
G0R2/Z2KBOiYMWH++PuX3lSfv/6krsGYko+BSXxb9H/+igFL6YppiyXEfYoV1CIGUW/oo/79q/zA
6P/yMvC+VJc0RtYO6sKfX8bG/WgiX6CPgTjuVE+wRp25zvZN2YpH6sEFiUgFscoqZH5n9ePgMSWS
d2s2jf8ufePHL63BDIcKxk6IyPEXoHA0GEO2YOUIW6XNA6XejJZJXd/8/SfeluavH1hXefYZjSF/
cH95FSZWS5o5/KSSHMYXEtXhfhq9Dk6lM4nB9Na5rxDhEyRseZbuxE+aUwzaP3ztm8Dy1zeBY0Lb
polsRL9Swo24Aygx8CbcsbcO5CvGL7oc5VnMcfZ7Ok+01mzhPvz9J/+LFbXptdmO+LFtAnl//qkd
p53x5mIBItmDn9WNP/E+xft//yL8dLqJIFD89xdxBwaZ+OGBmzWckdCZcp+d6H+wVARQO/Z9lZ2V
Lf7nj9KNRpPM+bZUgFadx5Lac4iQEPzrzyI4O3QTvR8r81eZrADvY00aM7wlz6Ogx2zgE4Xt/sPe
/RdrQUckbEJV011kv788gZ1dTCakrJkCw9FDNArISEmlrJ+lBYbXXJCrIsYf/mEFbv/qLysQvblt
agZFM7vM9q7+dDrpeTRMyAP4BmdZ7jA81X6MIyhUMVX/ww7+i8D9x4PNSjA0h+eN38r6BURetI1R
lf2KjShVDNy8Vaq/E39lZMFCa1V4ML9U8sQwNKd7pcDK69e2zD4ZhPfXuK+x5WPVjlVaJ1qe/MN6
/YvvgW6A5m4uAxbUrw/Fmkn6GlhDws4ctFM5uxXEmdE9zYZI/uGH/rGB/fyd80ManGWuQdvaVn/5
pYdJnfoahG74w4KnN3tOlqdUIUNBjSEgwy9gJhOWDWIwhfSzf7mYmfjjjadKQpWgIjH/+QefxkiT
mqP0IEdgQa9wDUMMf/E/LKvtNP7pI1pwIzlKeA3dQMv+y4M5MVWxhxQN1Eqeu1+Dv/Y6FQFfscbz
XneU8O8/FLLt//aCnFsu3yYqe52S7ZdKhAz1HiVYVoelRCXiF0uBllilmqD+5sw0mK1PretNZVG8
owsptjGTnaYHtbHJfyMvKNG9uGc17gRmqfgk6L0KZNgWdIZSE83BhWz40Q/rhAZghAWLLhzRIZ2T
cXIhpmbahluFWIbqZ0JxkqI/zQjwizRkvXMzWRcbI+r3qNkUiKuWWvfrkkTysq5uybCXC9Z7CjeI
rkLpgE6l50Sx1ms6SYeZ6fTiueuUxfW0BAclTIYaV5SFSi65q/KmlueVcGfnrsXNrIfSlXzqGaPS
h9ZIupvAJLlT4jessQ4R64LLyB0f+0XLHnMn2nQP2gJ5ZMZfUj5WE45xJjej0L/2iDYMcFh2kQWt
M7E3NE5Lrq4Rb4TMAcFv5Y/mXFydLqUbTs+kuavULVwXdlP7XkQFOlsknJXqNzavRro8hv3ItLP3
CF0rP02Uys8eH33tA+PsPyONGNpwZLdVDwo8xOQYuW16yUaIV/T7x9oMFZ2gWtmC28USjF4Ld/+I
0vtWjGtcn1tT7+sLza51lIxlpEtYX8zMsmCS0xnoRiaz073BnUhexODesFJGTozANhtN92Ye+fwI
xKpXUTwr1VeLXJbKiyEEINKsOuaZda8lR60ROQahtaR3QAj7cDIcTdwK5MCvAzIe7IvcgTNE2qyQ
h8lt6c3Yg1DuHQWwcFBHXEM8famcKXD6kk5nTsAr3jVtUJlnOf04MbZkaMQsJnbfGwv6355gUwuS
Q+F0sCysIVVO0L8JKS4YYtMHGrToxqgmGZ3lRJXnt2uhnFq+5AbREApswILYus/6pDABEew3Y7DI
yLgDfaB3J0W0Jp0Fvs0nWazAgZ1qBFqtr3k3nGv6A1eCVNG9x7hp42CxEYexjCWk/SJGLlrFi7gi
ZkgvC9j8nv7zWP3O4S9f2eUS2gwbmiuWFcIZgkOJUx7EqFs7MkzaeN+VDm4RPanTj8FBvESbXA7v
RtGYms9cICLycS273wsefXz/RVM8ptbCv7E08IFIr04wa9u4yneIwlvrcdExcvitA3IjEHBrQPoZ
g73crcu60qgyRK1t1/LR2Lkmoc5+05j9wIpQN7+76vTYF9XJKBkBt8zDcZ+rhUPD3JpZyOwGJA8A
3VJu4UY044cdt0n53C+IchiOjc1zQ0N7eUviqr/HEqJCFWH7Qy9Kcjfrt4nWaKeYrHSewCRxIQQA
c/Rzy1SP+jiaKw76JBouhjtEr7TELPwdcVY4u1aFB/Bjx/xXhq7/O7fW/2+dBFpYfzo8Nhzzz7hk
GFOfVfpTJ+HHX/mjlQAQmePKUKnAdFQPtBT+s5Wg6b/RP2CSjVbQFQZD8f/ybFn0HywcVAb/oaDe
2gz/u5eAZwtpJOF+QrcgZnHg/JteAmayrUj608m6ebYo3AXdDteiM2HoP5/fK+9gsiA7+Qwzyxc9
Gp1vqH1AuFICs2DcWDFmX8aTdBDcu1kTFJpOTo25GrTmuMPNH/AQcOhAKEa/LUdaqTqXjFvVkGWP
a9qIP/q4ShI0NCtBHFpCLIVaRLEgR7dvidTQRQlXVEs7zgFyEAAhxMmJ5Pfe48jYG43bi32V5Olz
DHCzZixQo0WdS/ix6P+a6F00mZsw80XA4TWrAeN5WqelDjbHiw5w2bYyP2prY/B6wt64Oyzl3Ac5
MVZXhBwcrT17vHZIrKia4QvpvPUqExYoi7alJ7o11vXa7M45mqcW+cvsfu1yx6JPbGYwGYG8uSvE
dvqEfu2o8nun9cvISdRr7xn8qhvIhvMF0OV0gTwMpG+Yxg6ArqwQ2Q9rojGzIdLGDhsJIuCsK1za
9/Y4lR30VbMHy9NVw1sWx8hQTWERU9u6jT0F7Zotb7jT2we9WpgzY/DCRCRlPr1Fo26UYe+43RsM
RuMLEDjzxY6X+Wveuu0VtzxjKG1BkkgUuE4qRVPXSeW3S3ar069Pp7EHvDd5kQsQn00W5rRT++h8
X9y4P9PK9MDZgPqnFNlwkm2jXO3orVzuOqM4Rw1sJpBCTBsPvIsKLU5rMEfKiHlwjUCmtMuL5d1J
qntVu9QT0A5nfV2T3DqIeh1uV0JgXSwhwmTyKUo7VPXy26qIZydKhW+WI+6GFiIKvD453iD531vl
el3G8UmN3BON0hfO/ayZ79r4pdiwEi2WoVh9S8fqUnKUkrZ0HYcBaQmmvTQ6ahxh/sxUI0r6tzan
iKiyWy4v6Hfaex4/ajmHgRPj4RaPGk5+Ct1TvcAkiUdmAJbYlRtCE6vFfsiby+qU3V7oOY7GEiG+
48nUflQHWjmRi7YiHsQT9wb90SrW+iNT+6O+sAS5hyxBYhdwlmtde4omG/qcoYXTrNqPuZlijmLU
h70fXI0RTmhm32hRpp7Rjr+LvLthzHBnOk5zhuqR+RNOkieAXH5n57sxGhFTTd2tDT3DwEkTT+1x
oPkv0sAxRnov6g7xVLAa7qurvauSLHYH7EygIQaY1VdLw78RSdTbBiglflPbJMrnToJiWbF16I67
hrBYH9EbbCYcz8VZn5HZOKxfLWO6x/35qNvzTsksH0Eti4U8hXIJ5uwWpPbOYSil2vG1dxWfzTIA
Vo7OnDwZByNUou6WeWDSnMEtgZ9MHHObmRenzwKmXH6hVgdTz8cQep9nkDNRw60Yleek+BBjdNbt
jNHTm7DwKbjth52Rl5Ge06jY8cgS4QJDI/5IGGUiJQ3t/2DvzHYjN7Kt/UQ0SAaDA3BwLjKZzFFS
qjSWbgiNnOeZT/9/LBvdJdntOr5s4Af6otvtqszkELFj77W+NWF/X0WEIYVGtjLhT1vhzeBot9WY
F9vQcF4UxXnmqTv2AIH0IuyJCtEzV0muB8foGKBUt9ZiKFQH2vJNJpjIldfZaHm+iaOMjR5Vd/4I
xegEUIYKmkCOZIy9rC31PZWY2y+zEQX0BPJjF9vezlQX06i2hkC6Nv3hXXZTCASk0/XrCJm+q4uJ
eV6QnCPDxpqQggKsdsszbaeDv/Vlkro8pZkH4CM5cnoZsZuWCDf675YCGBF02cUUQ8yYkwfdhF3a
iw4HkELSd7eXeIeyeVr3zeDhHmYsdqVG0cFJZ69IFYxyPMmo8i/VNHpxQhv9B2HdZRLJaCWqFOEM
i7zjVZZ5SPra9Gaft7h5FL32VGUjZOosvsmHamtMjmtk4rq0ois1O8lIPQWJvS379HYsrEsrrw1c
nJOFmaKs6hsr7r/hfNuDJdzQICV/eV5HwbfB7E+wsw95+9z3eYsHratvUrLke+XDFs7dJOpv+oBs
pfZ6jDctoq8yG1e4h8hG3I4DCJ+oHMZjMJ+sgsVYYV3W4uhqjqvTHKsn6s4dzH+mz403VdcMGVe0
EE8ymzdOepminRf1aQgZBSdFFiFbxyHZBxbyQdSOcUtdb5EwgKDIwenqgCDysDxARS8Z7OZQLalK
cTDo/kczMqe3k10EnO2Y5079nEkzoXwE5l1WV2zTyWpWEJomfX9nDBzzFuYkXF9UNZsiMbM1FBBI
Ftu5LU9tamxBQ6zYZ+f2KmrlqfFf61Q9gRBa23nhwZzekH4MPRTBdpetoxCbc9K9oOdCjmOetQKj
nJg9A1WULFFAy5dZ38PduLLGK8A+q5keNeEKg8owH2CsQPxdhjuHgFzG7ooRPjMZJ7NNGUhf65Lm
Cjj9CvD02prU4Tkqm1M9KS9GXH5kkXbspmSJrOEkhjt2Au1VMfGH01l7Fu69Id90gXk7GKn+YA8a
B0zrpNDOiZLyKuuW5RdM7F1Xy+/2DOKpMl+xybix2r7MdecxgCxekgksoTQMsNcMon3b3jQ0aAVZ
oSu/Lh6JKx8W0P0ZFwk5aPOZqKesc1YNWD18P3SNiRdiB5sEkWtA0ll84TbVz7pPypraIAbUL/R2
3FUs5lBByAAwjQqqCggFBR3O4OwCC20wTCSpRo+kl3OTklMwVNo12W2uMt2ratsgciUm43Kuccip
lYwxSnuydtbspeMutyVvp0wob1I0a4+NH9jHeobcPciL0ao/JDtcghDZHasFcxWRXzfsimVbTc5F
al9p9QMHkRUL0x2zQ2zwzLs50V63/tkOrAckr/uKFLoM6Pg4vthaBAuiGI+VigdRMrIGo1WJ6BA7
wS12XRSJYw+4L/Y6o41wq4UVgRYwA2P1ASrFa1YDI4GGWtfNJQDAVaTw+hTtHvg2j7GQnnC6twBq
xlrK6KKxcZC0wTkuJWcxI2lwR2q3ZmBDiwWitR+iCnMkDRe7kSecAXthHRsyslg+1tpcKxcxvw+6
ZJs42KZ79RygoYoFc2xtM8dvTFyRBFPUIadZG3HGujs+Z6a5gv4L0+4mjQOvQpdQJU+crwp0ot/L
QF/1zvTNNgkHmZ4EOp0Iea8599dRE2PKBUyafEcYugKTvIrH6BLn7LoPTwyvUSjmHP52ptTeOjNg
Jqvvk36hr1PZZkhGsadYUq5tnTC6Rngyyj2ZaRutxB+pjGd89K7VL+AQ1Jm2yd5c3JsINuLo+1w+
EK8zVas6yq4i4nGsELeUaXgBiBpyHlB5M02eleISOJ5lo+9tdW6beaALhDo8g0AWkWIb66o79fxQ
SC+29VhX8mbQVf9BluzJYbyjMtnVEkoQXaPUxOOP+yjwXxfblJthHimDNwwI6D6pdCkm6bWslw12
FJM38EVGnKK5j+7JNHlEQXdP6nzH2WiDOMzw7Pp6oBS/juLJdHsm59VcSnpe0MzaCqpDot/31fvC
4puKq56kQfp+jp8vAhTklAaYwRd7xIqFz6l/HuHCObbrNwQBKGiBTI4f777s90l21ZQ4+9ri2Khp
8Mg0LrheTKvvXQtzOG03hYwFdy/FZoBrHR8EYqoOUVveA/1p0kdBOAEjzzOCE3w4ensfDVW1lxi5
HD12aewizZpUcEhEi6ysVtzk5G4hL8jBlA+ktGajQqxkHoKils9WQ7whuu2Ys/q0dgbrrTERiivq
raR74wBOq1ZV2LIp48LXrbZcdzS3CT9oXiLNoU0g3tquH64Rk7DJsp/4BsIW/2BY74Y9PVX1QdBA
8eEmZP0xtsOLSZO7aOrkdT7SiZihOujvGQr8plDcsQ45v1Dl5A4HBRX9TceL4fvzDpXuGt75pgIJ
vZQyOjkYjTl7Xah7ZFncRiPXXyJtGF+GdNwBJLoAOLC1SocIernt6/dAzTdyaSf6r344XLVi8AIx
rOPUIBMKAVGRHwMr9czaWcVERGn9t8baZdk3viseBfS56MHvTTaRLrWu9QV52mnrAllIjLS5s62d
EaBQ7T/wOuLDm27rxrzoA/Vksw5eGgDrJaSMbqjP2tIFzPCs2SLekPQoXJhG15MZPmudghVkEK6s
Ndx/gpkZNCANRRy5KLOv3IhZrkpLnqwRxNTUZ7sAwvNIs2mf4OZwxawA6++oZJCXaPEjnMWU5luK
Ml2DJm0pSoXaO62fBcK2yrLPeQCfIMGVVZ99Hzw3eThYKdIsyA85cX92kF8ITElF2AVoayayNOuP
OdCIm8jYhN1Mon4LE/XSD+5JvXEHmD6CSAq0eRfBrKzFCOYQJ/G2J9ocNCEKs7gbnkJwp7d6jviM
yi/jAIyaBMc6b7dIVcSLJHcoHeWMyG8JR8J7YmwmdNnuQLQSrtX+kIIwRbXvnPSaV6ulvQ1mvNk5
dJ5pSaY3GRnNFarOhde4gNJIr3FprqWetmwJqjO9WQSLrMj1qw/aMLdH3erEOg0K5V1xSKGPNOWU
JNVrhStK6Irk9o9bZxAhTplwcqsqOMbCp8tmKAh2Snqks12NJ8WuNlad5tueQAngtKtuFEc5q6SV
Oi5pdRedUT/k07TLgGqh9I4AwoeITCEe6E7znAU9SF9Qc3gH9M0AiHSC6zw4M3X7vI8D0X/DVGGu
dJ050rDCSQXX1M1rUFj2qfWh41tmt9YpPQ2gFPuovC6bbReW5qb3C+zUe3PqPuZov9y/zptxNGJ9
MCIKE500i3lFKTPehw6IXsLj7OZ7VFWM5qLObz983cD0Ng0DqFTDIf/DQ09iZ+hdZ7J3dL9UzYUp
qFBRzSQvUVQWYNATbTKuuiLjqJTqbcY1yLXMdYxo9i9z+I81C4Y2XrSTycusCLU5EOsCp5OplPPo
+2Rl7NBs+2jTC1PD0wTW5KrPxhKM/ZxqJ4gD7DEA9+jyDJpWKptRm6yz49hU/UbcYVjQu1Z/ijVA
MXu6n2hL+0YY4dYvCs49AtXbNfUQR9xp7jlVJs4cPkLl4+8DXzFvAFw69e9J8/+/H0nEGi26/yxt
unhO20/NyB///h/NSOM3QGQcegxEAnQRbUb5fwCkjN80m8kaYCnEAxoz4381I4X5G2ICQQdTJyEF
yDQdxD+akUL+Bl8bXdAPUZMwhP1PmpF81OdeJOlwji0AldH4tKSK3/JzL1IdgkwJEoXkKUG1ZVsg
OAy3w96Zm911ThMkmp5bIc5a+jyHZ7u764ptqzNum8JrtYvxUBD2EJ8ygDtNczOwhxSUMeq9MPSd
YGeMqLGCakklgPY/72ztetbbtSkf5/ICuxy0P6ZW5a0+bluNeOijUr4WeN+VDaGQwZ05XhPqYNW3
ReZmvbUOx3zf0qkSJX6hbuUXPvrl3VylW7Pcmn6wJlfqUPCPrFTFlba3ASnUOnGsJFlF9XuaLTUE
TqTmXGKLaI13ozibWPgizro9Yuik/JgHSRfucUKVq2XVC32Yq1ad9syfFsfRaggo0sRFomYeXv/V
mD3ayQsIDbg1wdqKWCs6fXF3uTiOi8HZ1JMAaPKql5jH5Y3q69uQAkoU95IwkRHyr4Q/vBJDscv8
e/SVnlaSHVLA5qhokYjAA/dKFgBhThgiBq33ikBsWlSpCRppliKaih/jkLENsXteT9GTgfcF95BR
fO+CY4i+Hvc8CnQiu+vLLKKwhsftw1cZ/Fc292waaXHugJJr86s939Jx0Vhp2xr5An2/cHqRlNpt
EJ0dP7zFPodReCfxtmCN3qr4nUfrkeyW/aRU664cNooBUF+2Fz6Q4xTcSBEy31kzp3QdDo8Bgdz4
KK5G+jMRhzW9ofUkaLiEsE36al2aHdjDfmONJAKqOekd7tL9U9NhE4YUojDoNTaisHrOMQEqMY9O
BGDmiMrmEIXNNp6bddPFbj9Fx1LV18hZBWOm+A1327qKAVZYg2u0+9GGB1U/qWPEgGkhqk9kHWA5
pRAdArEdG55vmW7wzmO0DXEO6Gt8xmCUtkqhuiONSdygpBX2RyuAMe0bTBbRuNtXJbEfwkJnRfWq
p4fAvO97sq3wRaQXaePzQ/kOvAnLJwbySevwdGNIy/LvCZlL5LhiHyC97tUah01ZT2BqRrfibbNJ
yw1I7unZWOjbUonSlzUUr6mEx56zy1GeY2Dk26MHAAO7AFVzDoRJtCPcFpJVPrlpDttpYSCPGg3W
0TUsfZ1aZ7Pmh6unXrspk/Eq83+hIrAWcdtPw47fFxipIosRFpkby1zlkzoFqC26eHqJeoocCh9F
dpcM3Es/87DFz/o5QE/rKFQxNTnfVbyfrGyj9eGmnEdP8Qcktr5HH83rkab3gYkyHzsqkbSOxh+j
lai95OO3mdao7bbvIXxqQmQLrVprRNgaUwoy2xvA49QMm/WeVvo3gnIKC7i/HuJJ01YGXkJLPEGZ
Yfq7stV7Ryk2Om8z2V94MXnHKWfnk2m8QcuHpaMczeZYZYWbNkDRngUdC5I/+mRLujyMaDe3m8X5
jkfsqgm/obBby/EXSpevMpw/XdRFu/GT5KezJrxDxtKgTe/UNjkbReyGJYd8mpEwUCbsS7n6iOt1
trfaBMUMLvxPOxy9iQWo9jM7VPzVxoHgyAR7bsChUr/IQ3Joezb2445SyNqgV19B9krg5BIjQ/KI
+TKLFe3pOcQ1DeuMlgMuKHOfK4+VtR/hDUCiYV3S70m85q1XJuhQx8DeppRSJi5kc1eqS6189fdf
+4uoZblwjqozgUNkAnpC/yKd0XhiONqlHKGdlw7mf6ea69nCsjb/4vp8kZv+8UHoXAXhqgaDvi93
iDSOTqUfgBZ+rafu4rkNwDdv8cUF1a8+6wdA9dNLhkzPQY2FCNFk4qkbnz+NWLhRIa+3W1XKyc7N
b5av7aNm2AV46HsTYBhtvpyzthaLx6HE1yDFVpOwgTYygxM1XKSgmNocoUQyxXd2oxJPCAEmppZP
swcVjnbAPh8qtENxb6Iwu4mDzB3EPUc81uD2jWyNDev/2kmrPQi8tbqs5l0JM+JyaF41I9piMDtj
9GrsAUZjfRivDPW6sruNABUXTNd1qHGuk65jfkxScDTExMKLqVh012OKW6yf6kwOq18+9ZnYF+qI
UmExKrOUDIil63SnL9MnmzW22pf1YqFTdkG6ieePTDkHSXOow63dYKOy6R35hI1CUe+ZK2BrpKca
oUCO2BDtqkZ/eKum+8gm8LTlwHldiIlVvfQG2nMaZteay2B97wGtD+WDIu+XbdiqwXBND6FBT7VC
QUTD0sH63xs3JTkCUcScUL0YmFKO05umnhK7ck0EMaFyS7zDGrjBRFQTZnEzloepA6zifNjam8Ul
AK+kVPiI8+cuAbxmXVka8IWrvt11Kva0bz07hwkRpFIegqR31erHDpAVDy1Hs8qWSKhAOyvlutFP
+Egxva7p46+yQlmldgf2Z9rOYnJNJJEmb6tB0dbahyQYXRRurJ7IsdFMGM2pMqBigLVo6clVs9i3
c3aLoHYbBjb7Z0SkUw8ZzDJ2WLPcpo1xmewmfryAo+ywtc1dxyP1qle896l2nLVNoQmSSXc0M3Ad
r2NA/Nb0GsP2jil4BO8JwYAEkYp1V4NhOKXENxCcuDGozfi4PDQ3Tm3sY3hbTn2fWCTsmAe92eZi
24RylZOO7Zv34B424CN2lnluO5rRs7VbtlQxxKtsjOFgsXJzYFeVfJ3SsnTMSxm9+Z1/PSYbn0YV
0Vf46uCNJV6mP9raTF+eP0aquxiNbSBp+Mljj6QrmWh9xaQVZCTaEMsI8XIVIgip8W7nzbdZlzep
uOtlfyEMTnGMarRy6wd3zGWxogpYBwKv5AYMpZtgqM8IOeaX2MoZIxfJPtdV9wqpiOoLRAA9B0OF
60dJALlksDwmpofG8alhYuADHx1owtkmtqbQiZWoN2k57MleWuvlR6HuzBZkVb+KBTNBwBm0YQYD
xh7QbCd4XNiniFrcFEVMUej70DlT/g32+8y4w17swKQs0GzUtfuKua7UXDnvBBVXJpZWhMNGrdzK
6KEbb1Wh7hWbuzOENwmIqbmn15LT+NGvfFWBJFBj83sFSbltjEfASHTdQ5ejOMi94GYpKYcYiKlD
vgHdDyPsvbB8zZuHMil3uAiUKblCo+q13fcfrPMxcWeyGIF3b6jvRLNT/ItmiV+97y12yhq2ZPCh
l5SackGLW2tauagFVxTdC1p2atVVITlbZOZ6YIoYED8AZEaMPCvTN5wC5PE+WPpFwDLb9A++hhU3
4rmE9YhbdmOYJHXanLf1x0I9NKBtJe98j9m52Oe0rEnq9YR+1ohPhuhiYBK+r5TwEJBuPxXJvYN9
cYC9akc42ig+Oi29sqxgY1ZAzhlUVowRZN5uxJQDQyG1PkxJGyEuJJ1I5GyuKs1e0+TYxQ7kL3Mv
auoWCOSmyWtcPwX15DkgYbhbOAXvu5igh4+cWkmBwirN1HVUomvoyUTxfcPUZC40N75JxzfJsacq
MJdlJR/9TVHMLYC/Q0jXFYn9Wg3ra6X5VuEr94kGhUu5wrG3NulazSSTmDoT+xbq+8T4YSSx44at
AfXdKm1TfMdHQoC3M9ZT+1gpzxpRDstXaUmD0JQz2SmuxXklAN9gYuRTCoZoktGBfB0G+vgar61a
E3oBNI6Qs7HcYC1ZQbHxeJC8kKo2gJLXsQ8lnGztOt0ERHfr1oOcQKHlyPbSxb98iO03rZ2XJQ9Z
7ZED+TaIyCGW2Yph0gs5h72zGwzgnfKCFPWj394lKuAPDOfkeve7Xv0+AARIWjLIao5g4EaNK0Vu
R32dDNeQ+KJ+F2DApWvcnkhcgtxS+TuwLPyCE9kYeJNBc6rOrqmIfVbeG5zUnL2ofRyZug3owEQ/
lolcxeZ2qJ7m/L5cPidLL0kQfFq0xb2snkwbJVoH0+S+KhosiuAbLN1rxtuaeVg0cZDgoXUQq6hM
SAmYXXfAAOTk4ohbW2WAEMm6VDh/t0PlEa7EgKF4glgI79RVFrPTQDeXuSRnWDij6nirFfsCv2ny
vbeeSIi502o4XdpHRv7HNHtlXLgTYtyUVIps9sLQX80qB5OQwejTSPxrMnt+vvY5EIURsjk0Fj5c
L9RHJHIYGWRIuZrQPOQJK1GJIOoa+7Abz9EaG4E70g3UeVTHjlY9R9dlgNO7o8YmQxwG1CSvwmJv
EYgSaoeaxVSW26wVu167mx3jGsTRZrQBR5rJllQM+GzOqnSUh4qlHuOtN3G8CssbgBgEvKwsB+aH
X5609AZNJ1rAAeFIuHGsRw73l8KmT1Ld+eO7okyXjcj2i3JL15mnNsmHGpFzQXbXjBPY2dCV4MZ8
VxiQtY6zyRfLdjquWyCmTuav/JGFOOlc6XOcvx0EowzICiOkuUZwXuGxLk06wKNcL7/fnjgfhQzN
DVgUKrGjqDC7nFFBwUSwWDa55DCT+em0aBZ7f4MhdYOHX4FWgzhuja8/4/qos7+pedjpCzKTiQgI
QWLBCKmaAatCCjJDjLpsMbgaVgp8m5iZdMF0ICfeJosPLfCPpJzcJGRIS9KlKI59zuYL+yCBjaOi
YYskGWrjJTkRRMLIVet/VCOZnXq6C3PfldYZ7ndp1owLEAbROTbFOjPmbWAorkXLJ9HlNqtRToCl
mrP5JDjxK3783sPe7Ht7lWTltsZvb4ArzFT7MlyqFNFcxdF4J0rVjYydhiViasBdknBiquWFERSo
dw0O7VDtuvvRJ4yW2aLp86TGqx40khmPlwuWEGPqRdleLSaKLqsxjnBqHfNnPa4uuxqccp3gkQ1b
oMAUEt1bw5LZ41vpem0PvNuzjYHjKky06jxP0abJYi82571DIRoyUy2DjWVmb8IKvZ5lv0J20tZP
zTh6+girhfsIv518THaHTFsnOtUn1wjW47pXyJbdtOpRqLM7KuMqUCLPML9n9k3XGus+YPvLH3ma
DX+tTSrz2mYVt6FL0LebBKGb+k8wcqk8s50xcVRmcj4U97U+ezlTgLS4m/M7DgV62XgqZGAjnVnD
vLp8DlJrm/cX2awQ25IcOkM7VvFjYD9mCSXl0MOKuxAjrX+nSa/QIFwOotnPbbWN9GFLE04a6QFU
FcPM6Hc71D/qPNMC5D9fbbKfQgv+b2LZ/6JoAwSpPx1//6STve3657T7Odngxx/4vTGtaBhrHV3S
9f1xRtUWG8kfnWmL/rOp6tLEjaGq+Pf+1ZlW5G8m25yzCFc5SmPI5aj5R2ta0dTfLIfeNwEY/DH8
Vv+oNf3ZDrJkvuLto7EAzRtHFbiFz2faxjLoppWyveswIRCv05mQ5vzxBj2isYu6xt7nzZhtzQD0
EHlFJfAUv/TSyZzPjRj7I+F9Kf3gfBsESGFtosBPjtNWt5o25ifGiEzRljGMUTcMagm3Tl20n/6p
CneJjg2k/oV16vPPIQceT7MGacIkp0G1bfWL6Fc1CLP3Dfg+krRNZPi5TaVvv6rA9/Y/3eS/aM18
bj388Uk2xhis0Xij9S+f1GWgB4aykzd6lkoap6O9nwHtbXNZZsfKCc0LTuYTA/CUs8zff/Rf/Eg+
Eas0BixHN7+aIUFMF2TKqf6NjJx+k0OSOKa+YZwINJo2//CjeMgYqzCycDSu5tfrSZi1Du8pq26V
wWy9cDIRlzAMVkYCLf7+k8TnFiYXVOAaxO7FC6FJskC+9HKsQjWDzJyqW3IEvYxGsG0j2ZjbUw74
lA3NY6zC/GSfYzHpjYdKVa41EoBjNJT+c4ZYgO5zrTSwk9vDlJ3VOnT7Hu4f1J8svZFdeDeyrots
mXo2ZI1FR7Lbz23IIRBt9/nvf83nDtjyYxg/Cl5Pk3aswYP4+bWyRySIoU4ilJYMimepTUHOJj6p
bGqLdWQouff3n/enp1HQ4bUd6UhBkCRPxufPQ+ZnJWSnGrcqc63t7I80RpQxPQ6Zn+/LcXCuofQQ
ll3/8glZml7/bootv9RCi6fhhKY1Jpi1ff5kK45H04FCcdtZ5rAJcPFTefjZL962L7a15WMIhuGi
OtjkNEe1vvTetFIrYkUZ9VvOD8UuJtl3ZyTKvAX9T3YW9acuE9BUgYPmpTapBPzQXNXkjqGUqKPL
siN3Wpm2elc9/8Mrb5g8eLqOyEfDWfOjg/tTk7gcq7QrYhoMkR+gNEEkResIIL9f9uA1BIP4Xgu/
KZZiXf/9B/9oN3668jQv2BsM3IMG4Abx5RnjPGWqoSnru9bYzDXqCRkCl7aG/Lpqpoda9LfxEu8F
mlilwSheWhxNg6jhkxBdEpTdOaR0QFivPUPj3yad/h5oAr+VY7wU5uwaoB7xDm1Gtf/Fw/rF18nN
lDRSbZ5YU8cmAoXt8zOjILs3grmf7iqpX/gzZ660hDvsXDbOcIxJ15aEl2B9fdC635+jf1TD/N8K
lP82N8/S+/7Pw/Nt9/z2Dkm1fP+5UFn+zB91iqn9prKZQQRxLJWiYPEG/V6nKPxfyzDcQbnDoer3
YuSPDKbFBET5IHgA8ZQuf+xfdYrGCF3gOcdAi6pGk/hv/vd/KBSDdxiFPwYfzZf//fMgZFm//v2s
SwbxGIlwtAh676xyX98ysyTybBL0ecZMe/Apo1f4XiJ3GJsR7p7yiw32R9Xz9eMMR2OtYWfH4/xl
Xk8Oo19kFChu7dNqRrqKMpvxzPAUUCEdIB5U6FrsWGOsG1jhWwEPNt+VKK32ajLT4RJWNZ3MsChv
pJ3eK7ad3aeZakZuRT7DrMF7rLt2eIPmjbeG7uo6NvPU3CoJbB+JrntrBVL1Ur+iix5V0YEo6/yQ
prp+S8sE5vPY4mbBmwmqD377hG21Ydrgtx1pw1blBegGAihxU+kwxOyR8och4lTh9PEvFqEf/uSv
V8q0KBwhYpgsR8uN+2n5U3x/JHl8uVIMJZ7yOoNENCAPRTylEkGFdBQu3thbBRpa5Yn/ZgSebqQ+
R0yyajmDxSFeTpTiABxGun9WYsYIIpsiuMN0iiARKvUiJ4pqulv5zFCVEPEKtWGPJaPHZLzR0Pa8
NX0PtbXrHPOAmG/ap/gpsE/m5m5UW7pMzI/U96Dqf5hxybkPfUJUrHn5m/DBvqtzfdubObGT/Q+h
XETP66fX7S/KRe3zDv3jCbZ+p9ssFjdIN58v1EyjoNRMp3FVItWRTdFQSUyVzbnpNXhUNlLzSYvL
k6waZasN5qrVOloTrcB1niYqTSNVbhWyaZEgYXwny/BeSbJgmzVj+oui7y++Kjsa5bOJnAbawZfl
OQ2sAalqCsY7x1XK1/V3g01uiBjV0JVKa29tq669lMbOL1gjP/7qL4+Ts1wmaWjs8n+K9iM0oeLX
xpz3A8K9Ggmr3B5rzU0DA4qU1tWkqvWxx+W2V2JGJZo02EhkQaKSlvrFLy7E59rmxz1z2KUsAWfC
4mJ8uWdtitM0kegi55b7IBVC1XKtsX71aCyryecfzQLKh6AP0ljiFiflz++QpEaz9IKWYmpM1Qmt
RAl0vNAHgITDAG5zyK5V4Ut9ozINfu6IfAEQZ6g3vg5qtYSe/j5DE/+GLApWJ6VCuCLe3b8Yurrq
f1Gl/3kd5k0x4ZTALGBl1L6UYWQyqGEQa41rBWXpBcFFWlkNuTXzLjEwOPx4Z/7RZv3ftg1rFnfv
P+/Dl0U9PE8/78E//sDvm7DQftMc1IVsb9RIvAZc/d/3YORtbL9LCiKOVmQNhvxXr8DSfqMwRnLG
gZc6XJq8rX+0CqRF60EsaCAdWdyP3fnLlvt3W/CXd9PkveQh5WAGC4evCd/p82NKdutUgmzFwgLh
id73JM0nyep7XU+qeRYoacEugCJFRkpGQrgOtUa5sjPDOE+pBtcCljszu5+u3l8tq0uR++93h2pF
0EJROfKoQtgmjZTPXyqnOKmVWkH0U+bKfWCRNuwGg898ph9TAdnUF0TVqf4iOIvHYrwORwI91h0n
srdffBXuwZ++ioPSkFunCfm7CPCnrdCZADH0uY3vH8sd/VyxOO4URDstutoCiy2eGlB0yNgmCIZ1
9oqbKqQfPQVIps2pLlCCpU1eopkhc2jdzy0bwBTbtFh/8U2pyj5/Uwhd3EyaThzceJu/3EkbC5RW
27Jah/M8956WF/191/YxXc5qil66LOtRAgofaUnX9HW3xq5iPJuRQ2ZU6+v1L66cTnvm6zeiEbUs
sMvGiJ/TXK7tT9dO15rZiIWzBJIVACH6UjBSK4lLvrazsbPWNXKFGvMfmznZZAIJS+yMBBTokY/G
n+JzNuHUzvmHrKMO+OcQOvFCzNRq0hIb2R8CUkXkqsOGI/jXZ00wvdQrVNZ19S2USX2s6iS9DFo5
WCsFc1SKFo0ctm2fOa29Nrqmwa3S5PLRjgqwjXGvkXEVtTAM2RJoE73VlR6JVzuKaEwbagAG1Kk0
1euTcUouawY1456oI1N41HvBM80AbcSr6ZshssBezYBOpnMFlFEij0ibKamZwZUtPZ62lkBVZKC8
O6OMLFcozYTQWTWyO1mZtePapTNeW1aq85fgT0gOSZV0uIEMq38Dm6G/Zl034PmxktHCwGb6d35U
ajtSF3IS2h0J7YGRvY/I0a/ohDukv2NLafJCOZhJN+zUGee6q6kUq65tCkoTtWYXc+F3UINhdKuy
rbU8HGsU2JO4qJSGwo705+7WSvmhXjCM00G363CE0j847yqSeNIQesMOtmOEGnxXaTpsCyfmzqxL
XWVqtALqkHhjgWR7nZO2eJp1B5p8P/Tn3A/KNWra56bNNhBK7Ne5KFLPF+qurMSxyue3Atrmqks6
tEB1AwgbjZklx8SbpnqrhEgOlAGtgl4TsEkdWnhq7MSnKm/6vcWsxDJfnU5c2Qbzas33+SodWdLE
+RKh50AbdsZmWzv2gQJiGSk81fa4QnHueDqyWn3aJDywYTdOm3gh6JMaGh1UOvfHKelirwWCjMW6
GSM6FVBBFhXG+I3k9GSrqy0SW3PqXyYjCZ+HKnfp3Dwh6c+eMtuXaGPHnJsAk5FgsyKxX2B1Mv+g
w/FdNs1VZJTKSUnK9D4naOiqiGbsGwrDAsxFQr7oQZgEexty9YVVgNhpM0WD2pyXjPJJA1HOgxIF
Z9FP1l5IUlVxg1LwdGSnrwo1Tbwgq4yV1pdYu7rxxHal30r8Hxstzr7nJVm1gzikUaef0655IE7w
5M9Mb7sijTzS2khXNUfg0UQ4iGOCc2dkEP/Skwx3ZXaOukkAtty35M5vqrh7VkxHnGstV8TKVkrP
CczWdEMfeT9+j7R4iqKwOJBvG1derxZdfBmGHYmENT/0PY217MnoFARCZjNx8ojAt/lHIxraCrWx
hB0bqXrQrEKrUhBAtWPfQy5RUpw+MEsbxtzB5OzIoy+RtapomD2ovZ3clYMMSF4boUq4zmQbbxpT
SuLky7AuLiqDM5db1y2hfW2lWh/BWNfFvsSMvagxkA7xmFSPtqBLhx8hHbOTVgkLRfac4XfswlTT
d7Q/2TTXTpXG7dVkjyI6+rPCaLGC+FK8qf+PozNbjhTXougXEcE8vOboeSjbZbteCLtdBQgECIQE
+vq78r7clxvR7c5MhM4+e69djJ78CGFpjzOZmpHeFGDYEWlt0kDtyaR5m+kzklCRfacNlKbvKtg0
AqcuzQTnAjhFlr1X2obTVWimMbmziVs8YPhZnlzlIAz8qy0ImpG9YEKbJeSiItpmDAhMeVAatjLB
iBnWRPmfULUK/BmrnMWHN+asKInDpFv6Fnl5vPwe/JbVr8uyuf6qNn4/Ox253P14gTGKuWZJR3U1
bG0VpKfE9TkeuT4BLFzmxXBZgjoO7bNSuM4Oel3oYgx4MeAbopjePnDdmSZYnWwMr9Ct6vDdi8Xc
3XoF8SP+2pgOkSEjfPJrimBrL6cxLzm9zlM8beI5XdvQ3vMVBZqnRa4RBS4c8vilVl58v/SAzvfQ
0+YA27ucvOFvU1Auj81V9OV6pRt+JCQkwYPfzn2A2x8XOO6Zs9BKy+u5COoP1fPX3AH+zoObefKX
6kFYmG5XUbfgovIaHvlsb6xrQnT1AvFyq6yX3HBOJfE7xtgMTHUOg5obCxg3hmLVw1gawjYSsEHG
Lcq/e/BW7rEWvfTOCvQaX+KKffFw0aTnx9yRmfF246KUO5PaaYojQaFenUoXV/HFOGcIoh183yqa
AE01JE7tuogY8lH4fU67zTo30JrpCMlteaXTVtcPBHDM+DeO+nS7X+xmuhsW6NJ7iIFKJKcg5ylW
u5nS3TA88tBG4l9U5nM14a/eGo3DKQ9BKpWppLUSjNbVtA7gFLI2NuNtPngUWnFbWzP55plxCj9S
NQ7l4xYO45DReuOgN+z60ZLaH0Qd85IHmNJpijrnqbiHkETVwCaXmd7CNOLd2+4spazpK1AQCT6e
32bOm6jzLEtnDdZrPNN1JdYrRhpCFAOmlxin5gqgP/WHQmAECDpypV3O738gl9Dve1PSlqGI03qv
uTNR+ejVRVX/5BmOq4eRXUAIt2KoXrIlDX5nuX/vR7cuA0hKIDlPqEOQpb83a/k5DfZHSgwzMdTl
sTdIEZdOmNrDJYV/FW++KaheadrrMR0JBmTQwdLqmwGPgMLEGj2hsFnR5CAfmvhBmyg4q6V9yBz2
X+xLNPcYkpGluLZpxJXcLWfBwalsfZ4ndwSm9EST5b+QfpEuLvPHImQpAWXtyhmMSrjaY9wU5hEI
2etaZleFnD8wg33oYnXPpQ5/OZt51zw9mHfKMWLZ0rmzz2l3E7Gwphzg2rryI2MTGImZjjJBNSRQ
+2SgyjPiMOrA3wOZuk7j+Ybh9tKWDH6ejHQybwnGUSziRTtct23wnGlX3FoaDk/xHI/QPotzg312
yn8JSy2uSeSVURAGpiH76axm5qD/apc227lqsSvQU0T9EDAHLzllsFeOYhpvZRdOZ4UHDVNkn77V
M39Oh7P2SXvIQ6pyPt8iP5NdaVsKEBSlIEk03tq+UEdEvGg5bWa+LQnICVAUnhmu2jl4pqWSvrrh
hrDxGU7DwRNFz0MESqiTZrqmIOSRMDC149GjJm2LBlbZP5vBG1Ihtuwpswz2mEWhravyhtrwbtcV
8rWJ4p/RZn+yRd2b7F/ux+oWAnp1SiV2rGmmeUQY/VgCLjq6lkiaHGiNJPeK+ZgCxaO3TBwi+Rqe
AzKHCICzxNNX8XYu1QuG0/V6E8HHStfOU7nF3cmuLFFUX73FY3y7BXLDkVw0R6P759SrsYOsCBI9
JFGQ90iTdUcQu07g9a/m4DXz+xCzWqD38GeShHTi/oI7txFt3iXR4Cz2Iyzniz7G/vKeb2tzErUk
OlD41b3iprafgvizHC4i2IRZmIzqlRom8Q5C/75p3N4V0Rt2ukvyJ/7QqKkLq0Bnqfktlhof1oj3
sIl+z6K+UW3o+KnQHSQXfDDz1MK8KKlViOvm0UDRBBBsaC+KLrcscdOsNGiQmdVEc4LhydP2daC8
4ZU73z4U9JiH8tuayN0piB8Q8PZhX9IbiEZzCsPlNs94ZLxBbfeJM9z4+EvuuiXPb+fK33ZNzfJq
vxURkSBEWmpV4/ilDmEZpF1HkQifZj3Ub00ox88Aj9i5mZfrjQD/rWtFcQhyd0sH33IwYNxoe/xH
5RoXJzMEj2AJKl53Nv1i1RLQQWqfvJGQVxen8i02q4ePZwIW2Le0t3Tao/007y/cf664Ic6xCucl
cB2zC0bU0hbXzs1aJO3P4g/qXAdAjqcB+ojMMkxr+bJhBm7qZyT4SzAke50aUjiJEr+CmtcjBBO4
Dqp88rvu3WQzZIWUZumzkPRsRdRqn3yvLcAO+JZ2VxT8uB4funmObxfCe3sMuQ779XxdDfrc5pS/
oTYC9ouAiQQa33vPBbsJh6d5koLpFDsmf/E8HcaSTioT1u9KJT1eqUhjfirHjYscb81Lkap9IL/p
fVbYLK9p9IyOsW2K3aCRlEPbU6qg4Wb1c7XcssUfrh0I2YvdSl0lqzRH6joBQbrxt2rJsfR8vs+1
LD36B5bB4i5T06NjgvyA9Uh5Zj0mz0TN/cfN9ylKlObUUFJ1jvu1eQkvwi1Mx+E4eXQNBmst+TLE
dpZ1aI5FqPAnUqj2m/xd/cJXyAtR5P185bgZEXFeCD8LrGg+3djluOJqy4eX2Iewi1C66ncXzGbd
jWlIiFqb+ozSYf42w8ygQpcLWZBtus0WHGltiQnUK3D71pfvZsA6eK+oA3+Oc87dYAyPWVN/dhMP
FjSk/qe0+rsguruHY6l+xi5VjysvX4J4ZQsFFNc9qweCeDNJLk1V9mtZ11xfU+mffJiFd/DKKHia
l+o9HLLfMX1TC/mZ8oMFS/dLy44SpKbBgz52WQdIiRp2Tj+Y5frX1vf47EArdOJvze+LiFfMpfBc
zp5Z1ofK1hGR+cpZ5zGBgd75yPtO+9nJwVRi296VxGLUnNqO6yV1K5dwwSxBY03+J8eLol1BLRcI
DyL6j0oGcxVjM584BbEDZ8QYWzV/uJUzz2Xd8cKvgUZvAuzqBvZkuS7vNlHboVkVvYfF4rDA05fD
ZY6kW0phZDnwm55t9zysA3efIrsVW1Be83OcaEqre85RNawPvURo5lQM56MnkqMEarKbumi3mBmJ
I9PxycyGJAFc7OA04ZPgfQnBmft4TqtC8xF5suaJmDzaP/kcrcjiE2Ww7E2Unb4LTw53a792+2AY
ctxqiEP0g/TL/QbqaA6bu9pcAuUqni6sz8FSZENgEQtLe/JixpfIZwwrL47sOqW/kaowh60xBg2b
BkGCfX91T42u7tbNTTTqxdt9veq7sK/fAIeexdprngsN9yAyeu8VfZxh640sshgl33DIhM3OWxem
LxS+0hdVEEUIqH4+bUT879uqIN/jehETOsAEKIQvPkUSfsVemdz4aaa+VypUd+08/wT8KLniv61t
VbJ2CoxVO5nk7nr0x+IVYiTHFK1pbKciLu7LK9vGZDlAKRym275csqPouDDvvKDmp8JdiNZLS0/l
iSPnFf6oA9SSY8FlQqHsDW9hRIpiz4T3zidCPKRQWPuLr0HmR6/dvMstm++mpXWQFDrJQNQpIbGX
Fpw0E6QKilZglJIYggDQ/E7y9DsY8CjkLgcYwE3p2HOx55+4cNzhnLmQZg5TVtBoBSRiWe7xc0ES
jYunIts+ooG/nGHhZazRcyq2+8peoaiR8sI8QaKGto2c6IIsE0hd1W0zFp9T3L40/fxf5VWvCUSy
M1sq+MOgVCTjf5yvwOvBxEDWGJjwxXKKWcwjebAG6eABFStBeonbFuAEvve9b/3HbOGNBysbXktY
4dvGs5M7BwpveXJpRwug/Gc7cQfO75Rx0MyhdzS4EAAzYRmTf6uqOGsNMTFk9AMjg6Ehqmj4jbjR
RJu9rqvwKl7JdEQwkrmBXg3l+o2x6KZs5VOCvFKvWCCW6l8H2xVfyrNOvYdLAHZtSDpD3msC87zY
5XHphv+aKgMCQzMT6dADDXWdt7xW2/iVLC+LKX5NKr9PSnz0swYFxoh7sy7rfTupl2mrLpzkMT7M
idD7gJYrfCbUlMI7lxeiW6QX75+pEk6EWhvVP9fCTeoMmb3k/0wvtW5h3pj5XCqVYpcVfX+L5OH/
rXvTVQfaGKP3LWf2gLw4dSSFEwXMD9gztu4Z1u3fwmFw2Q39TNMAvVLlY4PYQAMuLyaHv98bu5ts
DsVt6rt5evdNrn7nqlHQwew8PftObcCvCvZmH/NGscoucUPkYdXVDV/PZS26GqSmc+Sjap6jWKav
PldfEmLZhK410ENMb99IDwP31Qz1fSw9Ct06V5LJ7fJxxTQ/YrrjmM/TT13oFmBluWGA6kzdfjOQ
zZdBdlmzY4d/nQR6jd1dlZx5dL7h7HZjW5EQH9qL4Ao/8mRU3CJLRIwpj6nx7Q0idtPvykZOeBIz
45OjWAJDfZeZ77tay+fZldzVGUNW1r+bJZNsmzV/WCN+c7SEJ766S7XqfrVI7vUhNX0YPuSzyNRN
PkxTcq0C2f0phk0gmrq+uMyoppaAgI3tr2zVZLwAJ4nfjNfnS7GOHLQN0bDz6HztTlHTpebO7wv9
gLbWf4wVfA34Ekp8Ri1g/Ie5DNr2XlRNI9/IDol3syXeeE+pQ/KvYjLVx1lXDCmApbP+0BRRXR62
nq+Q92xFN+YE/P1Zd61zty5Jaj52rg0rN3jpnilOQqKaZ6/pb1Khg0/ExlL+y5u6AO9GDJ6YlSUY
ysjet/w2+3k79fXcgeDMLXmWsMd8sy8DGtYOg+c7iGclNCOH56I9mLVygDFsvnU8Ubb9a7CXbvtq
YWLe9ej71DtnHkxmar7AmJRT9YhiUP0E0callAZH7lXWd8NuIftHuKUMlL4tei7Eu8saM762RUvy
nkO4wRiQDExwJXPUqUo62e9xVMXzLllBJjG1ZdlbEdMehX96IiPpJusB7avW4aFvY/1VLNr3z52I
g42ppVfjbplVw7mZd/Kau4geDlm+1HI3yIXrqmzrXO69huS7VnRI7ZyOyv8Q2QG4UIi58ntps4+w
N/EvZJsSNiKo8N3Gx87sqj26jzevDAv2B5MhIz0Oz7no3VuFAGF2nrSg1qINrDE4xlV+K+0I3vQ2
kP1J2wsOMkEbfmsyeId7rB0xhWYz0vtKR2lVxwNxhMWVDGQZZdBuGd7LOCONn8N8+Fb+mtMTkG6E
Q0VVJ1CT6NkmYhkl064biqF5ZoUxBqewY59w05mSqHfge5QWrlC3P2k89JIjNnn7Z6UA6L9YA7si
snaJ1i4m5oBWsE0OqxPutUdrIZtm/AqprKSMuI0kcmQM5uoHRk1FoGeLCFcQd8TY4MsL4jPSGmKf
r7Ly71K5jURmNsXQK7cogVdAL9+N1jVgqVa3+Z3zazYsNejeFgevjTIidKai1bmCPMiENy/vHHMV
kcduyJ+Q8CfKJStyHE2PDnpYmo4kn+vj4tT3Gej+kWH510JT7bPydQHRLhuzf27oiEVFNHV/a5x7
NFHJyP8ImkvUdppb0vGC2tvuYEfnfpq14vCxUlP+TIJUmbtEpBy0rMlFefToVgWn70XVsge460BT
5jU3IYQXqbnH8dvv4S99ST+GK1NjmBzRlcSM5m1D+VStlGzvjZj5wflAAO8rRLPnGkgvORsyBPD+
QtvdA/4e3mXjRw2HAekwvNpUBNyDSqjfurztfxWyZ8zv5+Qp6gPxWfXt8J0RFHjqgs2SuIE+WTKa
Rj0OkjajaZdhvqDqlca395ReTz4/ZspmP1U0zsXtpXdONGUtdn7VkA5pa/ZjaTPwghjW7jmnRABa
gh+p6VRBJJgPoq/Ne9e1aXmViir40zqrXscymjNipEkGXAo34LoL475jkOFX+9t0SzjdzXqL3/wu
3T5MMF7+iiIc/kpn/J8xdDDBKBAb32avLz4Hvof7tk0nMjbeXLp94BUs2sa8bie+9oGvbsYu9AEs
mkxTovLqxYwXdwScHypLZU6ktmuj7GnG8sEi2MTxvq8CpLZUCEfWx2I5Jkwddu+czkyoCdw61KAg
Cb8DXMgULufGyF0bLmwVApKxXNFbL3yxchjesMGlP4XONoIz4IHY+2iv2s+K4oD96JdbedxWDUgs
SPCJeg3909d5XPsTG6HSZSwwKqCUJgrVCJ7Fxo+1N8fqPAbjlO9X363fddDH9906SFysGattU9YQ
WpJxLJ/x/wLPmqNBHvMoo1m0danbD1GtyFIDJhSUPCsw0v6Ci3e35s38wYsnT87MIe0jbqz2n4Ng
0O8bmga52lCLDq8iakr2TNSLIPYV7KI9jIDLeaugq3JKXUJQyE1i5xq//TWk9dbv6VNInr0m5J80
lUP3UbY6eRO84ntofI1HSFGidO1NFpovoHZ8YQJK+DOtlPlfAzSN/Nk4UTTMukh6NCzhW0Pbycyv
FNuRPdRrnLyus/X/RMWAMCA3mwtmsTVPT0OjOU5p/k3ygzC2fIOJXxH7bsmXtcsSb8xMy9yfwhkJ
6lAjYPPfFkD/Y5k89kcTh1biqrKqPmVZHbBrw59GLixJk88xH6nKKAUFMIjLafsi2WASnKpUw6aQ
ss90s+5D1gj3uwKiMvepNu2eLP0FFQmjrsp3dk1Meu9tNX5l+ivQZ+uyzuNDPQcmeM6ztA7u5im0
M10nsw/Su7HDw9jW0IWhvBFL7LZ1eAQH29rjijbxX+kSguAuml16TWUCErez8FPhaDQEQ8eeweUk
e9k9eVs1fQLGpxnei6LyV7P40YMMLRE0+gTpb47YxKmDKknSn4O84YZq81EFOz2Ng09hWdx8ehRp
9QBM2v61i6QIf9s0m/8VrLxedBBXL73yvPIw2ir/VwjZPvpZam5bJpHmVC8hJ3jt596X6QZw1UUq
ieZmU/kkYkYEEpkVqaolI0lY1t0lyuaW74zt/ngE82zYJobuG4O5Hz+JxqljLLmMHKclHL0nKVNX
EY2P3HbFmBH+Fwk7uBuxdVofN5pq/gJyDH/spvS8a5YCRb8txvgPPxjuSoLEZ3AkmTMuh0gm4js2
ciDkWJIWpW2RyQ2metYABc1AlS0ES7BL26nmg6Rg7kHUkaHe1YrtYexiUnulq3i0F4fjgOnA9z/Z
MGTJAbJtK3Yj0FLCL50dr6NSuM98TBreDn7FG7rY7EWd9TUtFFY7dDdZTytLmG7NwB5GCxXLZjTy
y85Zjxy74Gan/yQLWbN38JPPco1TKi7TUli4BGX0S28r5QmVWKKPVprFIb8MKJPFWJBCrGNRsdUm
Atc/sUG1l4Fjlv8qHRGPXIYqhVKfJYCnqs0BBwR2tuMuDwrSRpUgqpfX3xuknr+FXZBfwm5Ix6O/
9vJea92/SC0qxmwJZpC2xyWA8meN+QvtFMZ+pnL34gVItLsudhvUH/aLn7NSPtdLili+xtmWnx6f
b3Xr4wKBe5Ek/Z2GagAXFT4KhZJmpSNX9RrdqHAVdeLNNuanhYk+POr5Uhg4hGX1U7gVxd8FS3Ph
Qg1vFh+dOLCDisZj548tSKG8krchg/3vobfidmLAQTWIUCXIWC/RdFJhUL5nFKNuR/iDNWv7CmGN
J3o1bs/bxL4F3eVMiJIyDyF5jpx7UTbkL9pnU8yrlU3abrTj1nHxdB0NFsRBnnNODNLrpvni1hWO
FH+G5FNy1m47ZoQk3wHnq7edDTe0SWixSHQijrx3qpVhfZRytKcpLy9vOAzYfII8shTvgk2F5KOT
4G0q+uR2GFdek5Eqkz9LzJ3uLNJZPS6gLl6biUAlYIO1QLyvKbtBT/fNm/A94Ps8QCNQYOALUGGL
6H5rNQSfzFJyfLDUB+Bs4HC4yUdkKLCIq872s3PqZw3X9a6u5EJ0OVqX3zHw2PqwruX8g6ibPE0K
SAMhZds8cnQUD/CSBm4Ohey+aCIovZtIRdTAx9y8nk0l5+8lwFKym/OQn0M3c3XPiFLrXRr320Np
kgJ0gy+8X72hceSWflE9n+INjYu4BIfuQmvdxAVRFFio6j/UUeRkdBcFBztzjXxJLvtCuKvsy5ku
1AjEaW6C0+I17WNKHQQFOO2E5qDJm/enFesmj12nmuC+XQv49JWYdXJ1qXsAYjUpMLoiml4F3ovy
GsUpSg6qMLz/dA9Kvk01ceeGOeRcbD0z3hAvK8m5/x8fdcqDhYl1+IIHruZ90StRAtLNzIsWeVvR
OYC/4LoNRr87UkXTQl4krBrsMd7/MDoJb09dZvoUM+g2e+fH4KBX7aPamGEbklt2xlOMODquPzHK
P5SgUWOVll7nPtJpk/c2TWk64rqYZftBzXbdiwwm12MlI++l6+rgPU+GOSJWLcQTABysRLkNDb8V
0MifYbilZMK7xn8u5nIcb1QieWl3gdETJIjOvTcSaM65KTPcZOHS0yHOv8WrjlVhoBfNTMhvSlZj
DqvWX7m4w/Sh63aL1/tZ40rZhfT7/tTtwmTn8ryaj6xPEqYQPb6y7K3HHRmn0B7Y/VM1HDoNbhaY
oyWeveBhOE8cii8ePLYPQOAsbvMNY7FnOC8vrUgayHXkdb85JFs0mdDU/zQb37uNl73ZMSES3C6r
yzUU5sboXdTH9SEYKsSXcHV0PDMHExCexlJ79zCPyM9kNovKEycvKyyvIdiy+Vv7ngyRwkGdDeMN
rVpTe5i7IpnpiyZ+R23NRKDApw69P5Rkxdt7ViLeP+5tY8S/gT4I6O2ppEDbW8sDwoRIHnAEr/6V
P+VK7yC7eW8F4hBR+liF4VXdFvKWd/v0NW7VCADc6ss85wtYnpOf42xIl5jHpPHTmaDA3EMwyjDn
bU94zCDVUlEMBztLGK0ZVuvsp8ejrHZpWFf/eX5ant1Suq8wmdfHyES8TLz4EmmXM+/1I+mzpLme
9Mpn16Rr9VrDRviD2SH6aJKxeq8s0sAulyVaMvzO+TEl5fcuVEIzFlpWQjw+LXHByaTG8gSUoFUH
t+X2FTb3/JKo2sZoTz1SMflS7Bcd1Qf+jT9ncr3G5dLzZYbUNgSXF6OxayNPrPDYIG047BCgilh8
5FuoaR9XI/Q9U1uEmpwrLgVDum4YbQPWENzw+oYE/up9rVO03htySfOVqk3zxmfWfIV+uzyU8bLR
+2WEHo9xLvBS8LpsXrtmnp7ywgCT72jlBgdbiPe85OKK6HVpNUcnav37NLZUn2dFiSXBZyrO70vs
ogrCbmZ/d6weXqJF2ecqcA3dL+WoP72Wf/++yjKgG7njUnxOlnZOMAw1bXTEOdd+ZOQjLNVhoUGQ
D00jsVQ24od26+h+woTyQ1wj+mCjhNVP+8P6R/dYZHbDVk8fuvfsL7llNX4Kv3nzZms8fDsaBVIQ
AfkcROE/ExaO61Pb9RSmbYyTL3SRNQxFAeLwbq37CcJDUqnfPde5J2S2/hPbsseOilkqPRHvsf+o
OIcUIqGoXDD6CkgDD72IuY8a72/m2+YhSX0Q/uVg5cZxh3JwmLpgMYeNbuP/bOXViDWyed3SrajP
ScSW+DSh79yPdsYb4OV8PulYpF8godRnV2wAIpKJ/8IO4MmMoWKBrbXp+J+f6LHH0gUUlpezYRWb
0JcG8b+286OHMsD4Nwn8ubwYl9vR48w+reB8Xr1ebeNd6zuu/Ip10o3ilXAa25m2qk0o3GVJUS63
MfA2CApZQKF8m3k1F0i/g7dNcxp5Fm/B4zgC+sInDETzFLZF+9NXShUI4rZ8TuqBD47mgeCbqon0
vdYREzvPAkr6DPXmWcto+0OoZFX7iRff98RuQl43lveBbEVGXRuGVn4NtVWYNWZFB9k2rnyHgc7U
tdS29u4Lr+p+j3ZpH5uW0M4uVelSHikRCP/10xD+RkNC6kCG7Px9s67N87p4rMFW8utI0rIxCE9l
Ff1HOMG/jzPBoKj02rPqp1seUJ8ouTpsgnD0YVnL9Y04YtrsC/H/aZwJM9pbRFw+xd4yLoi0G367
pK+j47IGy/vU5ByNEQ4mZCCZgKBfoqb6z3hh8FjT8XTJfSz1tFeWJvYdH1j7tuYBbTByS1CL2H8D
ZqTWRAD9IG712ObJlJ2gAzGtDmvh5QfHLfvZC5bLJOSNHLgBbbus/TVX12PYu3Tie5H2SbNDak5p
h4x3tbqgu2/iJlLcECJnrsbZg+rlC3AlZTNs5uhjGp0/lsok/4k5jN6jXIPB4uYofoDk92+69BiH
V5pCzAFiBtCosQ9ZX1tX0IaCyNW9dCqsL7aKteJ9moztIy4As+wSgESg27KlpzieNZLZT9NSIH6G
jQDWis3JwgESkOQQ0fU/3lLrf9uyTg2atB4/UnYVsJbAaW573rvdeyAzJoBlKoPnocAJeOnnaYhY
+w2XLg/YN5pbzSUYlkWW/zFuhYxV6YolqFsS/zNIMKsDXtpimkkU6QYe/xbb2t4so0/zIOv5u8le
/jTFrf4xtvnKun6Lwh2TuOxOil0xGIFMd5jX4qWeL/Gw5KEPuu1Hpkaca722X3HjyXfW8VwJfY3q
swMT3vensUlxbXJMBP+liMa4FDweqj2nYfcNCo+ZbKpi8ez1nCZH7TdsnIa8yVAuwuoigufOXi8Z
08dVmtTiI7Iti9Q59HCndRWdXdfo0j2uTjunX1tZ5OuePTWtRmhUpI49Lh+V41wD0s8N5sHHs3df
QTLjy3Axlb54Odua8gNUsgPG7BgcZm3Wj6qbNEQeuYbDjesiD6okvxZKBvBMFLuSgYyvps91fxNy
77kbppZKBc8k5Vctxuy94Ab7xa51/BYFXpB9MLbxo+91EMPwUi/F1ZIl7gPjv++josbrr2oU7V/h
YvUxOQpV9zpugaX2PifdaRoEJ1icLv1LlNGpQNwLlWqXWhM8IGfgcFLY9H6LhKwCZZUqew8mVmtd
2TKPZeinwMxyjBod9qGeRopYkr2WDOqQYNFPb/25xUVdRrEHss94q70aoVtE+9rqyDtvYsShkW2M
dBRN9fzrG9SY7yYEw3rTyWWgbWLiYWPslgFQIHaaeEPbLfpR0IW2K3ZmAeVofSM4uDvHe6q0PL6c
yB5oOBGF4eNUp87szbbKz9Ul458G43KPdUEEloIQZfNdmGOwoDm7aNjo1P1CD808xn/LKk3iuyae
0j/Rgm11h0ha/FOCGyTYT88vz0XjYlZizaLfm2SmaS40y2XO9PDC1gObaRaYVfavVWMYAKLto694
jIAidTPuWhyJfVqQRfD49deeem+V7r5FiT5/YE6RMXVlrb0A6pC0dtEwBvd2ZNS6orASO44oygyD
p/FSuj5YYNOX4Q/hd7gMFxdiyqEO/FUUmNJK1iE+nQMSTBCrxxYJWvVbzApLLI+JNfbV4y1i7upt
ovsNlFMA0MzzcOhvsq9/5YkJJBmHMBRHFnbLfRpKpD9kfCBMnLxMBonqPDRUhELNspkTbkWKnXl7
Z9Fnx+zJMTzk8tMLbNMQiZerJW1eVI9I+0W01+E238aAut2JdbzIDiYP4vzEtj6fj1AHJZBXh62U
WRDb9M6kM1rXGNupYAC2biUASofEqafqjR7kgC3JTSPccu8z5Kd3OMpHPr6YyMuVXS11vqwvxoGq
okkYQNlp9K9GVdp2Y5l3CHdeTgPakdVKuXAmGir2VraG3TGrHf1Y1TRuv1pbRW96GnD/y+xycceL
3lUnHCJke3HEX7f4v0hoBg0bIQ4k9Acw/9xt3QCfp+4GAffHTbzyRhj19S91GRjxAUQAvHlamPEH
35s2JqFW+4CPRp4Fs/j5+6ZdGIO5kyxcSWpFvxSH3rAPSE1kh8UHQbrveqUGynpmrO4uj+zbqFLG
qaJFTOHydLGIrNPQfK56Mh8sNJvlhBWyHmHlNRXsO0GhCbDDaZsotxIxqG/UkOyAkV+yO5+6FctU
bbyvMUx5gfJz4h0hqjS7EdHQhg/K97L+aq795U9vN0QMSktLu2MXBTPTAx715KPFj39wUQV/yy4j
pTzyKXMJjzKKCcg6KQtkLI5qqmkxg2C4CIkf0EpCIYUiTVLzaoP/t4uwCtVPcRnlvN2Zm+YT/WHh
N0KQH4P8TA3b/2YZKGhJKvxRWRuu8qqhqnLYkw2JvhE8GIuGYJJ4T9tt/m/w4VfQS8Zb9YC2obJb
mvcUtjDTYzIty5nsORljwp8ySSAHzpm40NEqQ+mZhMxnuJA5ROZWpNtwaGbIefsoTBQuW1aJ91M7
jQXYnP7CBA21L9EDm4a2B14L8uDrKr6J5qSCgiCTKia7xv8+y6ifv/7H3nks53GtWfZdasxUHJN2
0JPfwhOWADHJAAgwvTvp8+lrpXT7NglWia3oWUUrNFAQIvI3ac7Z395rz3bPuYBhfCaGZddLsJlq
PTwmoytXsVBbzW4O6GMDjpc6MbWEUwkOSzcRXiZpVHw+GjtW650ifR97NdDVzJ6B+0rCMG8r0hJ3
EZ01TIWKaqGBvnapMuOK8/BWpmmm+WWz1OR+hzn6Pi8FeW6qQOCWiiYbmCWwycZ7xSLM/Vxy74jO
2WlwNyYvERWnsz1b3+apkzRGSIUAybJXWjvXc8Bs6SL0eB4Hy5qpYTTNIphtGSxfypnhKtbIpHdD
rdq7rg+cZM/jUn6tzDR9lzRIvS9WJJ6Z7gRAPpUpzksLdwvbGA/qZV0XX5jVtjx4BOGn/RxFoDzr
rqJ1bOTvwZGUmClonMC4A6XPst8lO+n5kMMqBa3exRHPPdL32Tbkz4s9FvHkm9OPtAlrJsgpWYCQ
mXJKblfezoVxNO25PPm3US08wklRAHQfExVXoU9buo2qk81Q6zGsU6TDnfMLeg66j6/DRr1mjJWc
8zAJ7GLDNxrIxxTnKt0sMmQm2CqxANKDYp/edk0TFu8F7iYgwEWPcdhaNOx0e+i87ynV3mTKTGB/
jwxq4tmMxxibRp7b90CTYA97Zb0ONvCnASNMHBHt+2oIQ+oSHW1hlyH/s/000ITjxyZ11tk0+3/C
2m60a+eKLdsnsg9Md6eFcrcaAMJGEQlYhdSah90nooHp4pmabE8/1E++cX3IkvMyX1ZN0dyN1BjG
/P5lcUdEhn5rF834GrEyfnV14T6WronPP1FbnStZr8/sfIWa5KFiaBOxuyKFOGfXn7zUDyzMZ6wh
SoGmytPM9XeWlxIAoEA8f2KfkyyHrvaRiT+1PbE6ixsIglyH/iuyHNwCXAIG18wOgpuC2TqlCZlt
lp0V9bB7Q4eRya5y6oLRa2FDPldlQMcXruOX0A4rH9pSC8ru06zanN8P9a2IRtqVZaYwwRSjwadI
uV5rsXD0gvNPWZSmlu5wU8ORALsd1RU+e8YB6F80iHkPn2p0zjHIO28XNrO5gJNUbmSODLvVCPbi
8GmgHioK+yGjfSp2OyIQDC5ZdoI1Bh87FIdxNPhnP1UC9LNs+U7JJwTPrZ96HlmSOn2t/Gg+ibn5
wbmfGZ5tPyHNJGyP7GyfeNG6gJpK3N2VhfJAf3ZP+zpV4Ve9lwV7OYfThQia6MUfmt7dKdO3z3nr
ek+uJEezcUttSTYVOmk35ThxesXTRFtON7EzbWPcj6DBIB3s2ziJzujIonYyQM/EGF18NjqtiAOW
qnjBuM7UG2WfXYRO5/I85sCQOxkltSdrHc86HoLsCf09/t76df61UFZsHxRm0dMhmOBZfwKzIGuf
/CLWK2tm4dVYDUDIPDgTrKO/pcCa+0PSJ6tqhZ+DYvOh0fef8Iu2lsO4CMJiBI9VUP57vbRJ/1TS
xX5XM/dnchIRXzrESO2fl36t2P0kAy9mmdXOe2/GPb9FKOPx7nG/HnafIowRWTPrYD+oebqkqY/4
g+Chz8pJ6O40sppudRjYGbQdKRCxsq49dyz0xW3mezisnQIGKt1uq+2XXUm6+aR1JRaJ1eigGwJT
7FZ7qM7W7EHhJt+VILq3hXPXo/jFmEPL6r4aO1P+JkKsfsld49NGGPakdAHMqo+IdxRHs+homnei
KBk6KcY4TPkKa1TbvhdwsO1CUnMAGCa4wg2Q4E3MsvK7cRueOhWNmF+WqQ+ZG+FzvSiaiFE6Yg9z
EGJ8a39rSc87M1PnLfJ6H+eiSty736Sgf30LhOJhZinXkTyK3Q8p6LrqOlWMSMeQQmk2wDunQKrb
rf+eEBah5p0vj6pG9gvhBoXFXMeUtwYIcXbwG16+/CWQjbzo8jG6ZNgJBsH0+yn+zLazr7knwTV2
cfftDB3ILotrbCMMgm3aqmeyZ8E+HhZsWOmUTsHBcluSuFiFYb66JUuQ35Aefon7A2gCaaWhvtk8
jt2P8ItBVYE/jtG4Q66hYLDOCx6HNWLBzZTH6r337OIOdwO1AmMaKme/NFX9p1cb7/q8LAiHihXU
b4gcKvgYFPc9FTgrAkxoyGrOh7x/3ISLtgZr3DFqHaa3NBjVndXn+g2DT/8+doBzkMObsd91bUfs
KMKnkm8Nu4WVdjub17KewZ7G/hoKsBVdZQusGZziXssuByw7n6ntoKkHoFRZ4HdJfj2jnQIb70CN
U0fKjfWcR0x6O4dFfqGriSKwZMnMBZWCZBISX5ovvzlT16//J8gBrKyV3+A4wtMA19bT54d0fJF0
hbKryN7JyC+Xi2DIFiwkOOfoqvYNxvDOrYS9bRbB+M1pF/muw9ZbN3ooIySFNUlsVcdvsWVVj795
betV8vG1MRnwsYURMvH0+oX98NoGz21K29J6Z6YgXo56WZP7bi2qG3rdPIagc5aGG+HlKbJUaY/q
wN5D8CgE6Pbdqi3vPrJ99OPfvKxfr6hgvTXhzWG95PLafn5ZGvGv8Jul3+XTxIxAMceCbhBbVHvG
Ui7sGpA1ieFr1lBMuw38WiSYV1xuLesZllLzX6/ofzTMRAkur/8eZnJbFS9l8vIjzeTPv/EXzUQF
f3Cp+iunFMEUPB5nzvjedv/rP5T4gywkWC0oJwSOmRz8m2Zi+/zIBjAdgBhRBG0BQfyLZmLrP1zJ
7TEQTGuBljrBPwGKcZf/6cT14J26kC+ArCgFo1G6H+4keU7iG/gU6maWJfVXNVBZPLGYWiw2zFbT
YKoGwCpJcSwJ582GK8jDKGJNWtDIUFq2e2U4y7xXMRcdsp1rg2pHVMGnmxth2SiNrRMg1OUJQfQ8
otzdWzQ2nxkClHXSpcWEkNFHJorvszzsrUtcqDbSpi7yqrooXZ2K24oLx7keqkp6p83IWMvvGXfD
2sH42Cftcpr0mf1Ymc6qQaPVTnQgSlzQWs+dmXicN6FsgCioilenwwrB2kqXY3gRepkZBbKjnMSD
mHUeUvIq5vpoBzkxWRpD2afWzgyQg49oLQwRcfnVJvfEBCcfhrW0l2+d7rwgx9fmdjUbgl7jDl54
UC6b1Fr8ntxWiSvFtyhVPhQuUxuAQQxAiVq1I+QgHruX2FsLKpESKCSG2fMFJVSV2mTJSlLnLSTP
HXaY29kd6TWYsc1KdNCSZIhJXX9fjJaxD3aasejRuc+GTOhoIBnsCjnkgOSr8alOXUhbOjFess8j
k8iNw92cNhIsYe/J3M1fMP3uojCY6TBLWpvDRu5NjkhysbiFR4NVt5amM/nHxVnYWXq0Quu2yAVc
99xu25dw5eYG+E+3Aaf7RUxLAdZ9loANRlgHTNKZYmFhcI/F3Xlq0SW1s5TJH0guDad17eeXU2N1
DW5rpc8ABfTsiJiRBwleBjpY8m/CKSWpGLxcEz24afAZIwT3snAeMxD+snfOBSsCVuMGDrYH6QC7
YbFQ7GjGyf9OGoGHnCBdDX/GWDnTMsvrW5o+2VgXQ8VEyLCHOzqBjV2/yZAcKIoR0+XCrZLF8xIL
5qxBijDtpI7AIqFtFHBHoU1uo5bagKWp0ReE3Vm4mWXW0dzWU7kOjqS7nboKJ7hM/OrRQKPqCC/w
6unurovPuiUNgRY9ZDyiPLe8qihy5aVOfr9Q1TuY+7JJkjdWfg7GYJ0Oj7g8aC3paj3f9+w98k1s
QpdWjabprBMi5g5DRuzmb0EQxw9GMpojbo7Ifgwn6BCwNOb6e9NGub8rQpPelNY6rgelYN00JcIj
/HY7JK7Sung2QvLtX/EtkYcN0oovQFEuf463CVGhhAX+Flaqmy8wduCHCBLt3sg0ix4IaNn00bhp
eIyZeWSbCA/2k5qTmWegH1kMhqwm/Zzna8mP0xXO9yK2cB9bPT+jmncNktbeMF5Enq3vsYxUt6b3
euw6xDlOszIIx60z2O2jxaOvu/Cafj4ZSN2SaGCBeInTnNEVdpkUfabojdhjC1ltNYUr6Davw+CQ
dpjsN2oe6/5MNTZVVl5vtW/1aI3vFYv6/LSkaxpDe92srgcpMK4GjHuaV5b4LWWqrRd+rTxSDptw
WKKSG5xl5DbWRfYNP5U9HYysa1avieU9gNbA76gUdqpNOsA82jeDzB6ka83hriv64hEkyCC3Zkn9
b6acy2t/zMGm504DYF04tq4ORR9TY2DJxnqOnD8teEFe33sYsdBYcV/k9Jep+LvyprLZw6qvnlxs
Wu1Z5w+UPjR6Ci/KCGDyoYa/A17GDal/aedQ+IfOxaq3aVvd+Fs/HfmOXHfyHxj9BwFwlrloD44c
iqv1Wg0OsTOoE2goxFMiVO7rpvZw4RL0CG/C3CrMFjRCc910TfTkkqiP2UsEQXTCQYdpO2PMCU/b
WCuayvjCut2gA4j1jdI0MdpEX14KgSDOUpW72q7hEqbvLvbT/OCN+DO3DAkJkVHX0964i0Q/oJOV
nuUpdjAu2CmAuY2sc+uMYGY9bbmMl28eReoPNDh27wveZ9qnsLhu2yDKntt0sJHiK7cK0Yckr90d
LUJ9pJeyuzaA5bAzyq7Nbgkk8126heY7JsROekS5yfJNOnul2aWioBrbMgMoGxWUdM1pdH4qeuKg
/MK3RlgJr3P45g8pLS3A9CimMZpbKW0YdvVQNaU5JwSySqITnqZNh5s3PrLrErcRSBCqTAqEyW2d
2uShRxB5O1fNw+0StCP6YJi2y2aG4fyY41T8zNp+zLczBA84C2vqdSumavlstyNmLl9H4wpqGpe3
PIrGs8RLLcIgcwuESU4zU2WUze6G4hUFGyyzvaemnPRX6Xa0BTlwKhnojD4TB59yi8c+n+WtJYh9
MMNMOF29ofZORlkS761Th2GfoNnOPcSWSy5sRK2iM5hkzIvwbJz0rb2Gjn06ta/L2eMRs/SNjeUo
ypHSdGnP16QHl2JrpK/6XRWp9kuPhHuz8AfWgWeWSDZYW+UDD6YqO3OGnvGSY4Zln8SJtmhrykg/
0rHdi03L87amzRIA1U4GkgixQwr1afFhp+xr17augiJYkB0LQluo7fVIyVbh+oTXcjzsbCDYyDHl
64itW23/jd8BOZOtmfoaEaW/rnuR6D2mVsX1FS/yrJiymLlXTYRjF/pOchcsHYAFHGTG39ssEcxO
LSX8hHBmyx+1QY2jcM653nopstfFmdKrBm8B8diqsTueD3yLuxqZ+gb7ezWfFdg0jmneIi3OkwuR
CJMlJn0P7RE9NVVm2sZRmD1J/FFrishpiOKvDdyht9DdXFAuwlIC3B6WrB7ZPkta/VBlgWTv4qmF
PhRGNv0BH5xhejy3sb23l2ScEaQ50hZHNlMF7OTlclKVNfKRy0XT7rBYOPduQoyOsnM+f+pa4+A6
DXQy7Fk2JjZmHDea9qDrVU9ZH73Pm9Fl6YtreFCvvTXRTRH4of/Sgr58Xpk3zVnmeFSp1UWOHznz
W+s2Z4yV7WI/JgIMjo/pjcwgPm5Ugxkkji0TnS1NYXlQz3viZ2bx10tplvWOMYtIL+RsE8Hok8ER
a7IQ5R4bibwl7KNvIS5lz6NX4Iikri3FWdTTplEXPkmrpK44WxHHsdhFPSW2eFUY/JPvruCbX/Eg
jZvzppiT5oCU6RAeX3rLBWE2R25wI+kWaHCsdOjM51ylffllGEYz7tM0F3RtOm6hli/C4LV6Bde6
ZJcVOmBzP7HDdXjeK798m4bMjfcOoAv9dW2EVl9/2Llc/7Vh/REwzJbjh20suwEU//Wzd9itEFp2
15//sI0NU2W5dUqhHYKvvLRNluwC4vvf/v4o8mfN6c/D+MD3BL0O3JHdj7JZYOqyZbWX7Wp7omMq
SPLpTmLSocTKFylIBqnqCxd9ON3OmrWeMGNDP0li7v98If9oN/o/k4OtJArEf79nvevfXsqfdqzr
//8v/qb/h8PEl6pNAcjYg7b57x2r/GNVKh2w5RoKtecgJ/wLga0U/E0bLDWbSVCxjKb/vWMN/rDZ
4q7UTlshpLnsgP8BfxNy1M/nqFar9uOyEgeGHYDC/rBjtf0mYzfkPrVm6d37uBka8CsRriZh6KMs
Iu89EgwfYDTSCVGbZ1J8Fji6KCyL+WR9YoCMWarw4GL9Js9G2ZkvcSPY6Dagz+yF8p6w1rpTV5p9
Y6kOYUI6EpKfk9p0g7CTbsElNaQJqmSEQ2eFnduml31lR+6uDSetrtIpcfnV+KhX9B3cr8rLDo0L
MeQYTQzwX3HOpmS//WouW6qWcUpTdcxuVOMnZvnrU6umaRy0oiYgnEVfEoRmUguiOvqsVkYGlmpC
+2bqyG6OEfk0Yp608LqdYV7DRbjvwlmZnYmapk3oSeS7PLOaGiE5BZklLiuH7QkcwDmReOlju0wO
xCgID8rFxzDf9BPGqao0csVM0cyN/7Qv8IVAzOx2NWdIxxiq7i7hPIHMIsZqm/dKjOMdHDR6rXVV
0VmrF0zQhCZILDavab/EzRVr0oqcIsO0stwuM5aeTTPlQw9FBglrnSH7NYFCe/L9067F+P2dhikG
Txu8MEGPjWZ11ltjjFYJk4MVvK8lEVAmLPHGJ090yiJ5wb1Db1hN5jBvrvtmwAMzBXZ/x1fm9A+t
l3T6HBdWhriVlr2+nMjdwCTPCMjxCIGRl/ZR626bvqRGLwOrwctT+cIKsGpBZB+xXKk3p/OCfFv7
hnlgRuai3mHAy+JNN8w4lgrRRtWeqJp6i0IYGlviIxpiIIMq7GqQO/szxx3Fow/00meMqvibCTm7
Th+SpfBuKlyjxGJGggHwddwMvU50Ph8mY6X1htkRAN9Ak+VdekO5BI8yL2xvh+HBq/c+9kz8wIul
WCozIIvBYIZTQ3ofEkjU0LFnM+yheEz1/mesMImTksOHkLjLiip5G0Mdj6AsS02jIjm9Sb9EI0HI
J1FXUQW0orFqsBvBYg/qFB4kLrsjHp0QywJ2EIXHBhgRnoBaK7SXRH8uA+zAe57CGAZYsvOilqSi
GLaynTJY2aU5heH4ymeAN5bDZD5O42uCLO0bQ/+cLk/sGOxQWRawstU1dXUjU8huIyOaS7hqpy+c
uXyMo2iZ3ydzuvrE/LHD9MSYcwsYjx9ioTEUow1zGxzAWtZfAz027b7qceWP1lDYRIpN98xyVNx5
8OGeFzF6X+rGFHib8Pde5Caq5Inv5dF4geW/97DyqoSctSMCMnm9y56V7A4nW04OiliKAQBLAAjg
364RfpCceZ2A6uWPbnVqO3k1YTyehlu/CDDkOoz2NvUcj3JbezOvugwzThUPGN7XBk0C+p2Yc2xj
wp4rVjTWwoYIhubzFIsOP1Brs9CjPF753VbVUUy4mG1OgyNt8tvyjHmry7iPkJaGtKmc7g6LkMov
Yb3TuZqNS1UETO1Lh+23clMbn2JGqHFst44GOvfIXtiivgOEAekKqxlXGuasZoZXGzPZjX0ZaS5T
FvXKEKLToaJEdlgQ4o4qwDgvOUszIYadPQppTic+Dhp9h0rD6Clk40J+t+wO8JzTtJdzH/vWOddt
7J2NdlXSXjsGDTkWy6McZ4s6Yvxly76WCjHuk0MVfVNaxMPzFIRwvpwxhGXTBpUkK8SeS7Hmz2uT
DC7ixTSPAC9tr5avgcJwn52WqYU1BhKMZmV4EoypGz0sonU+YwQyeKRRIB5GMXj5BTKPrY/KHYw5
1gyGhVs8seLkRhYMFgGuAkmdLJe4c1E/Hd8+V31COjfrM2z9bZZZF2xR6v62TPCsnMZxG86EZioV
32GHxGCC6FAWO2CXaFS6ChDwvBjPxwEGjIr3qgMUfxsVrfC2WDy6G1+uXjvTh32+UYWVTqRqcFLR
rTAWRIMahenYFuoFaSA2hyLsJ+BUIi6uWgf8AB8cWC0uqvWUTMaMbsbQaEFYPhB9ceXgMCTmgQRN
Q0GDOYcVf55dDVouPFBbZ+1Yp9BLfe7aPJyPjZUX45FqcgBqeFgAAwfVOJ/yVBDVVrhd8966bv3k
lstCN2iQepcDvvFLRF8ClmToxVlBcj2n3VkE6cmSheTGsZ4v4K+Y72Gj4dmrdqHkpnLwLDD3h5h4
TB7REjjMMdb4bnixqqJ+i4LJzy4toxqX7AlM1w3uP5fEDdI36TB3xOOfR21IniSk03acq9TsElA1
uFCyog2BvGgLHhH2MdD6XVCsPoWRDRx4nEie43Smup004/jM+hYz3mSCGOZuWa82PFJU3FWHnMpL
0mHYcGcVZlA5IjYbjALxnjucric+MTv8LHFqClYQdTUdZuh76UlkzeLcbqHd7LEMGliBlQVRXrR5
t9y6TRvD/dRaH5F23eqMc2vqcXNMJJyNGd07XzR1gngn4jc3zJFyrL6DN5yHpb+rjfKrg67rwVz1
MNvOIhKwebNU/EpG61cByeMZxOxcvhQAEu4xCCIsT9AxAUhC0ir1ZeNEnG5JVMr5YXZjK97VbRJa
J2Gr1GfbtScUpCaViHoxY7lTtmU8BFiLxDfcVPRXXeG2OmGSmbzDJuF+jAtFq6ehU3b/UPrQfY4W
eFkC01YQqzN/sAdxLImCNSdl5+GvJcrDHZJcD1nVzmWLbt1MTq27t6RkMj9uXfCQuHxEsFySHVKv
cTNFd422K0BGsRTfED+pX0zyvufBgxEHOxSxt1s1MPoivWq89RkYm3t3lOLN2H0PoShmcrCZhF6+
5RNn/sFzigKMY5vDMo9Jh71kk/ZJ6MgYPA4zIH0OmDvjy25n8O8WC5pxz9RF0dLMB4E9xGbClyb2
cImDooUXaGrxAGYaT69XBawvImRJcocLeHn03GiO9uXQJtyZu5wXn8qleS1MtIb1RAzXQ1bdmWt0
/Mg0oAI/584wy+bMBuNTV8NlUtFVQ+oC38OGiYpbAkTrsFqUPGxPW2Sr7wPIlIvWoyqznQbx1LMS
rI/zoEnEoyZlWwM7sEFaiIw6hQspsM4NSM0TdMYvIhnb77ETVOEjJlKd8ZCri2nPVDZWXyd07+G+
ct3MK7cgs0rvqMAniJ2Vs3XQvxnSf5hhsSPAfUBriMsgjYYetQ5nf9i1BqB0E4s3hVCjCJEEOGLy
fSVFe5N4GaJBSzRF/tNjYgdgE6KgKgF2se11WP3DMZnrOYPfJrjJZFac27r2j0tmTXucOss+A1v4
m5E/m64fd+bsxxmT2KtFYz2g+/F4ZR+yVOdU32RD/0ILkCQWjYQi04XWaQsqQDfJYUeyMNg7i9f/
xprxQRdYj87E0dUOZzFL6j839D+8W1BIcxfLjIV05Yp94HbddlLl2w9b0P9CfPhlY2cHHo1L7DuF
6zvsQX/+SEmPlfG0xh7XXOK2nldZq0Vj25MTq5i//nu7+399LCasrrAph/DWU+qHNxTKFCRvUrmb
nvXXDkpw8QiTXVz0JqXq9++PJX85P3lj5AxsfDG2duw/d7Q/HAzRflzyiQEcu0aQpKjGLGEJ+J8Y
ZjZocflIaM23ds2UNmdeof1Xy/fcfQxVZDPUpHh4BNmPmMi6F2JS89li1QDK/v5F/voN8xo9zyUC
zFfAFfXzBzJEEdblkQ8/raBQ90OSn9hWGh7+PMr/F1z+A73shw/8l3rUh8y8JOX7T5LL+jf+klxs
rADKw/HENSaE4zPU/98mAfWHRO1YOw2FjeFHcG/7l+TiqD/4CdciGAl+iGD9b8nFtv9AaEFqcZQm
bctl+08klw+nBiqdkpIaVnovfS4Yb701/XD6FnHfpKo34y7NQMxFHgzCLGrNPzsB/zqKjZNO0GIS
gCn4+SheUmMtrGlyt8IERVakzFAn3KKvP3zs/8WF/3PFxio54oTRHpeictGx/A9vhuko2g4UBtzX
qM5EAdkbF5F1EjAaPyNN1j5YDI3Oq0yyB/r7Q8sPN7g/j01DjUQmo7MWN9PPb5FlX4V7oRyoKKxk
+Jw3lb9ApW9Yd7BA1OhXBXoTnANFW/cO015EFYCRX/GENuEuLlowhlavafKOLE9F+4LldXlV9EJO
yW9e66/fOSQRdBwOoiia+3jLsn1mvi5hCiKgurttyc6GG8Z1zfSbx9p6W/k/vqn163BW/xpPUtpO
OcyHryNtFe46dwFvn2P63DAYnJzPgEea8RIEp2v6Td0PS/oEYjzBNP73X8gvb9KHcYZbS67/sm74
8BDocZJSPkBVjtfSV73Es3eum878dc/7qcTvR039l2+dqiD6cfna8e2wkv1wlEbP9GLKRu5AlrVf
B9zgmwGU9hcnWZ7+/v2sv+mnD9OnyZilAXYirRVK/s/nF0YVjIlKyF3SQNXdlBDSyYCFHuVhk3We
Zw57/b8/4n/xCbJDFFphb8bD5Hx4aiTYR3r0AsJPcOlPECvG7QTb7uLvj/LLScINkTg+Cy46CLFF
fbhuqESwjZ1yFC3q8JYdenbIvUTskFn1qRLNF13N+fX/2zE/nJhFwgTSXgv5lN+EbLDDZSez5ltd
uO5jh8K28SM85f/0mNySeK8Uu3qCe/qHNaVHVwai56A4phWeDenSXUtQj2fEm2zMJilWl82QJ2P4
m4vw1/OGxYmLbYVFNLVbH++JUQkvMG06xQIEEuRARPwFhiWLva7AsTC4oIz+/o3+cklwB+QfqV2M
cUo56ucTlc6WsM3xbe9k59efZVA3iOWM0d1d4/+2opoJxbpy/OHCYKzFooYDBSwtsY/qDx+srGiL
AIE57Ags5MOxb5e0PKtTq1se087gBop4kyHVLjRcHMExY+3BS48bOmeqceJI08gX8tHCEat/ezBn
bZ370dlsvNk61GZpYIbouQalNbGGRXhO7WovjRO6bOCqcjhyW2OTN3vtpE96sGlyC6mGjiWF8my2
BQCS+rNpMTuczwNUg7NxibV+JBvu4fSJcuAy+hRsUwCyt5CgqYDTL+qE2erUvdrQMGEQ+Gy4L8aK
3Dq82T6QZ6kbWt+IduFwSxKrfqpK5TmnbjogkAdOTBCGmflQbqHUsu+OROXI3TxknO0DXqhjkpt5
WTk7IIt1XvdQOgUO/w37g0gdIwCO12MTjIwGmAgNDOvHGISH8uonoOOWdUiX1KlxuTa2f2F71tp4
YIQP+9+I+DP5NKlP3Ei0X0KBBXtLWD0jCkg0Z46+cXe0J5s1cYR4tyV1hg8EgBBmq3ZjFgQ5hFOi
AHU1L3yEXZlS0kPqRu0pc1QRFryy+0LStYyOoG1QJSe6BCvsVl5uzhck0hM19b21h7IDOXrRdngT
1BRLHsUsg+fQ97o1fDgP6JKMNIzHABcVVd6NPC7kDQpE2h6LeS7UcWE2X48bi+alaG8FWTeSiacm
Bf7uMFgXYzy5KZC+YlD3XlUgwFULWMENj4lo3GO8d629lmnO9Fthwrmm/6tcToems4utFDn/HRqX
3Xw/IkTsoWgSiYLqkO3oZHDO25bvHTAwu4H2IkyTAGpvV2FWS8OeEWo9NF98OmJJP5cdGgJ99nZ2
5dRpPR+ImYanUDu61eAd5/mO6mP3zpgwxlGns6Y6577OYqOogwjcvWkp1XJN6bwQRWLBRGwIU1RW
s+l9arqOkDBE/HlFMQ4SvD0Z260ioELIMp2aLwPpvHulGoqnNOIa2RrIlBAXs4EynSFKYaDityGi
tZ423znzIYO4FUm9jSbB8yXrhwY+p9sbJvLuRCvPUisuC3CVyVm1OCOJ8aGrb8peRiVVDwzZqaPA
0s9lhdB/9MoqeqzyEqjVlFkxmmeriOVa/YyXKxpkcLUW0cDoVWzMtsiHBEbSnoEACbXYG7fYjuRb
YPWodXZNXcPq8NQUQoEL/OYwsRdbZgI8jPCzcDH0liH4CK6TdBzfXTafJLEM7EOrSwqcqKyp17Cz
WvrPNQurEQt+Xtt7MXPd3BMbiaJbHoJpcsC3EBMgQ3C8InGPmUfifv/aR6N4sgascz7Te/vYJxOq
aYS6DGkG0+gEJttS/oNidHPGpSu+diOBxb2pwTOC9l+C50zNfgRuwKaJhXSNNMGzjuIivtatCMFd
DYBR+D2FyNpiIJoLaObYwCHsSMqP5lHaqOLX2utNe57AIrmDe+PEp6IyKh+JcYXxnG0FCbDm4AMz
j07JsQkcm5iC0os6Z5V3MCSd1XUDOri9Hb1K2RhlOmZ3J8XSUAbjlElm3lJ6T6Z7i5BhecK1Web7
0W5t/z1ySWfSuer26HXoVUS6Z2vCfjWOC+RlH+bddQfo8Ar9CWV2gJ9dghtYhmMEp+LZMzxmtmR5
lugUQ1V2s1pC8XeNy3JD+ls/TX6n432QDnDuw3BIkE6t7muSJ9l5Vxfju8zk8j1m1OwcMRunn8mi
LeZ6pFHnhQyj/xy45JU80tNyy9i4WzZAJEHEEf+9FnY/EFZzHfOeRpMKNzn/LTdomNR3kZgOzGle
LRmuHtwfO38IEAGzvGKI5HS+ODqAjIoTOZblVYxlh5SeT3wN/zR44UEleKTizh3B3tvg7aHMdkFz
Juu00luoFdV9Irl9bophrrINxR/uvu0yUv99mVZfASUQoEOQ7eMT8Kl2sxvI7BLalNr61lqihwuQ
e8VjQPrxnmQDwX6UGpHuWqPV+5SlDtnEptIdyEGFwI3gB3uMcRmz5c7PT6qMhN1p23fuy8iID2gU
Os9TK3PFxBeVgZFyOk9XPbnem7xNLEPoJ2IIHjkIzZBINVFVmi5wLcsyV2SXedHveDzTF52lCPJJ
0KbtjkS1R1DSsfOR2ZMyII9Fr6NDZaX+jZY0VNyPfCrMICHwv/guonDO+oSFVTdindLAjDEDuskI
3dbJ+svRw4RL5/JkHwtmTd2+QjPiWyx46OAAip9mh/e/8/2UkB1PXxFv1WQatYPDqoGD0DdyzZyu
MbsOuKt/MkAAwy0agKY6Sb16Tnegj61XU4Y0cY5WFcgdECam/oAdyudOeWFwBcotQ+W3eXbci3nA
4FoAVLssx17KfUzgdF/ilwlPvLZM3uMc7w5tH15LWUHp1N9cykLaA3V7FsYGPtHvqZ8aaxcSRhm5
o5b2l6jRZtg7GPzC4wRHuOahO38O/dGZjo0XLAww5zl2Nvie8kcy6El7wGDrsIMNR04kgLsgLtKO
pfImpdA7PkhnrIFHS6gL+KXB7v4ne+fSHSeyZeH/0nPuggACGPQkX2Sm3pIlS56wJFvmDUHw5tf3
h7y6b8nVq7x63pNadW/JMplAxIlz9v72pJUN8DmtrVdiYCBKgUkyQdQAsGVEuZDkWxSEYNSMt1G8
I3tX28iZ7McF1y2hMXhAiT3o+vrVMCpZ7Ji0YzWftBjmTZdOCOSkbqdvzDKj+KCDVN9Dhl6SHWcW
DLh+zhwqrEa/NbdKKW/aua4oJlL2HPMAYR3FI5lozVm2djnvtQWVYONQ6rylLIb3PptyhRIqQso/
MLZtgSutSlkSoOBqduQTQF2FR6xxO2mPwCECT/BfGh1yuN7PnZfCH+BC5PCqwTbEIoOjGs1o/NC6
oZ/mAokXwJPfHqe8019mn3XlFFVFD+m2ZdVE/b4o83qMyT3bpaDgt3YOIPreox41dmOUY9qZhJ6H
Hco6tbc1gq7DAjnsLfMZt0KSS4nyZqyCXU92AVP+KJVGtXUQupRM3PuBckrnxLLZvj8eSdqG9Mx0
ENzk4ijrlMInoHYEv5qCaa2mlyJZJ4dJybzyOEqvu49i8LBnUtFRbgWjkzypwaYY8ydHYSsViX3T
qL5yQnOUsTx6MFM70iIaCt/UatOvBGQNr1qMmb+vUMd7O2dIvZ9RCZ+Nxi/xKVssboIpRRU8yKLH
ujoqiYIdVc/TYJv5U7diLFlNVgwkZAorRKO6avoCkO18fGaOZJbO+ol0I8IoJ69Xb1Od1A9VOgyP
rVaLTx2u1NGrOz60VqkrCQ/1NWrwMSY6dXYCyEj4HdiKc1ndVRPsA8TUCnFGw+D6awuXQmAZNqtz
bciFcEb0m+jYUcI+GUmOcMYmO07D8F0CZkHlwBWx4VCTurQ1zK1sRQMzTdOR4k1joLPzKjn2G8xg
3oVAE8FAUVr2FaMFt97R19LeZpksFxCqxxGYEA2w+5uuM1tiItxBBecZyT7InUjKhwoZfR4qy62u
XD9anjWVXbbHakJ5aEIRhe5EKqe5tZdmPHldUn0Fz2xQCdVlec3tbMRmyPzO3QoP3a3s2vlbslSY
aElnKB+6ITMfBHTOx5aJc7e1xy56xzWPaTAmq+A2YBACbcvPtcGzNvvXftR9GPOn+ClYSGFAswWT
fUtpPX0nUqC6duxpPWtwY2HfLUTU7MluIi3Vj2E1UCPiVuRIuobF+2lH4e/WuLiVNGxARt4kSD/s
XZAsrkYdZC+Mhrn8ujoBKV/5kRSqdwsrJAL1fqgzxtBp9ABWgk2kmFCZzKC+Ghh1vfqJPrRPtxDB
mzdHCgiIEp/vDf5OjgKTF5T+pmkXfCJdF6gHS5QMpWvGyaT1LIbcp1Nr610SI1DeppMcX+LYRdQE
0dK9MkbW9t3QjoDX8DqwOCvQOrAIDLTcTcQOf45sosnQwBT146Cy5M0PKjUdizJybqphKZILlsjy
pZ3RgIYd3pYHnDfS3xhT3X/rNLHCGyMe7XBsJ7fcUQtETz4PQn7CB8QObg7Eo3VRZlH59653STuB
FqT2u/TR4t0xeCSYmW4sgtug3cGSBEdnOCZjLvgrGV4HnkkKL8f5WbYMHZErI7YlGIRaJVG67raM
wjkL2a0KeEVGWMcbE0Novx8CM6j35lIEoFJLYv9IhDN90iiIrTb3g8EhllgNLOUbSVgvvn/ADCmJ
gKYXOsWKEkbLjvZk5KKTUGMTiTYITuwvhN2wPLvM6DHBe47YWW6mburIctyNHjogVDSsIdoIaoGL
ZlAm+1UboadJV0DAXa8KCsJR9uMLToTqCxPdCMQrP3Dda0s21zQEgc1RTVB9NPDOKHItjaSHVi6C
HzBJCllFOje3U5Bl3SE2AmhFBEr1837IRuifZtGK7z6drZcRXfRTlWcL+Dm2fhINC7DsiZdDKcVx
tryWUM8mkJA+izfcAxcOkTGakDhQdf+Uk5vcc7Qi4y0aMC8w8xzekXBNgFmTlE1IF9pwQxIrM6Do
LiTKTe2Cq8exa8qfMjPn+qaabeAszbDMBH/hmAe0wLHUA60/C7TMbFHkS2XEBKPAKkKL1InkHFUx
+Gt6RDaOmniBr+zM2XtqjDQTy8pBT1ZaYiHXLnZyufUIzNRIj2Y8wZ1TPzNut1HOmB5ECFNxpEx8
KV6FVaKG0VP3MsRmamw8zBOYDu2su286PLYb0r6TjLLWykD/uC7xSABL6+qAxS56oxDoYbQjiOK0
akiuI6vjGXik5skn78jzr4lq8x4MtzIee69oXqOoWNjDQeZ96cv1vJLBJB/xbETyYaJcAqFcpk10
VVZFYIfBEPB7KAPoS8wcO36I1kmelWuqx8gTwJs6WJvdMc4xRm46fMZqPSG19kH4culOHEMpJLXQ
OZ8jp74I1diVX3JuNDN8uDnHPK6d5kxgSII6pou7Cw3udZcAj75g7OCqvSDyeySFJF/GbeOZ4DTw
itn3o8wbMJpdMTibuXIb8pJH6KGFY6OXgTibUTIv5IDtvN4B8Ts3MaWmkef6roqWALCn4CGgJGfF
3Rs+2pNNaQxotHq3VTeOYYiXABgAGAPFS4lIj6Az8LE9DSRFl+SyL+faCCPP4/SBFcPCF+VULgcH
jaHjGEHN81+RcrjI/qBEAcUZa+froOsanHQw+v0WaUWCUQ1X8s3U+26zp021FHuQJFOy6nCDE7aO
QO6wQMEZgnM0PHWQFMmJ6AbrtacSNVBfzOSu9Ipn84zPzoqPA8Qy8sEGIz/0mNsKUgXmQG6hFXbE
XI6z5idczqA+84fncVIx6ZppNdgnEIhcA8yO5LVZcv6aKmd5u9Box4yjrsml29SB5MFyAJq1iA6J
WIC2kkj3aEcLX20/BxWpOpp4KeCIqr1KTSspSW5p7WXT9iW7WcdUG4OoSgjCgu89LgeddnWwd2LX
F7uSNMQdqjJ8n5mDiGonW56VvenQJ3g2aUdBKK5QmmwnY+ogYpculjIUAl6/9UDGhkyxAZ8Bk2A6
A3wXyRcoh+mRN3hxD3ZLV4SjopsdNYcleQDKgUxJu8oct9qV03tu1ag65wEobo0x9rvTSfeMsgEM
HQZB+ew6s/dVZ0J/x9EWAEN0Emin5jS67/SHydHonDjVO3ot3owcUfQ/Rg9k01qSNy9BJa0bv1Mx
QGFwdo/sT4hHSdRwy3AYhvqOKYbpXfnaUY8dECRg/2YT3BZelT/TuSCXF1BoR8nctG2/a9HLoFz1
1h3emHD7r8xcMF6uSkkz8zlHfF8iRdMlSxhUtipLJZrXenZ3YKZQjQ1+7LxhJY4eWr/XcFO9yHSv
Fr8lMn2FGH3DxAYq3mIW/+HlssdjrvMivW1TuoE7vSQaQTM+FHFMOwSwwMKzedeNNprJ3RJVOA1p
Sla3YhG8EX0u1U+ksf1wtIH6cOdgqaCIrLFubjNzGUj3zbP6cW6Y1oBN6KYvBD44CVRPj/qgA5LX
HQcPOikvket6EMSJA4WxwHLujEPAqjAwQ6Czp+D/SrcR1Dr0Ny97h0Qy9udERbvRTfkR5FTVnd97
U7CxNJkDm86K8tcEnhBtA17C+WCkbj1skSf4X80yAFkJjZ3NGwL+wF9cY3IDflzKm3nB2XsE8R9w
bHCT+Gtg0L7ZQk4XNUm5NU019DDOD6YJ2gJYlPo45LRy9K6qi+wlbRLQewJRNx6sycoIIxZL7h9Z
mmGwlRWiPnN2Kyptk+bSBj0gPHciM3o8V7DqvtZNXb87kWk9ZEAhoz2cgpGbSYNq24u2eWTFHK7F
4GGT7ThSCoBsufhpF23+Jma7ZsMHQhyHc8kBZ+/g93mO4HdlcFq0326HMe2vXNzfMUb4oJF76J2L
szdgtPD7GEvOXNfqXQTPDBscobQRH9MZIg9pR3b8bK+mx+DD/8jhP7qbcxShG2gLGSzpjJluEFTi
GH84KJ3VTIm5DV9lZlgkNc/EDz962eq81B8uzPbDkWl2BX4y4udxatKcx7WZef3sHzg/RZeJWfUl
xsLV45mtdk/SFGqQfasJ1AwIbzlUMIESlO/YRB2mqty0zDW+RZ2Lj3T58JQqmnvx3vvwmtp1UN1S
4vnfxw8vaoKL9av54VBVA2ZVUnHwrVofHlbEYvhZu9XaOsAJZNf/cLwWtpV/Z5zcEgzbFVn16ugI
f2zRYpX16P0hJk5Nu3kblEPgb9d4NJFZI3HZ1jixilO9mm9tt+8Auq+OXPYYDcXww6nbGqNB6HxS
WDcOhE7glNZIdJDb1/m0gxS8ompX669mhTBYETEEe6vP7tJhZ/5qWsIYVxaPONlI2DqWDe18L8g8
abawxOjJGgBjv2Zm6uPXM2f/Br+8ez/TzfluYpSnZzR5xlvS1pyGHNdL/RD1K5wETE6YqSsJI0st
s3E1sVXYG7e1xZGBdYHrvZH+RTz3De5OBaGT2rtU75B2DFam3igvDUN5xBG2OJY5pC/5GxbNbOJN
qmH9odxnWFM3qYv7NEhz8CuZzQI7u1DytyNkFx+RsIAMpAmC6441tp3zarf8gUk9SVlBmQuwXo6p
s8fBZluEA+QuGd60w1cjfGSlFzM9MrEbFi99sfyGx4RTGdLNUra8vxAUuhvHFfO3STqg6RqbKhdj
aQ/JiA5924QGg1hs1+asv2AocN5BBacD+TXtdF00NrxQk/wsRPhpbQMkzQ3r3kYrT5iZs7T5jiQY
3LB2zGNBTAHpavuBUeVMeLJcshMTNBc8Zje0HEdtMHvooIxkL7VPF8CmLSP2VA2ALQfBjsmlJGsQ
cL8EX8YSOtxWRDTlMTP3lbxQUqfuricqwzp1mPOux1qZt9b6VFNcsdXumk6hoPMKm6YyknCAjQ7Q
zMtxKjrGQZW7GDe2USLFRj8SVeB9Z9zQxMMKc28ZPn0hWxuRHyYJI0gsBhFu5b6akICqljyoQ1DT
d0FLCaQ7jDL6FpeSl5UCUrAxXuX0PomRpMO27OD9VmTBQB/dqiC3UgBntr6jEjFqjOMOdReo2OKx
aDgR7LPZjdZDs4TsQJTeUIfQUb3idkSCP+7pgMgV6jpbyyafYlLjVYNAZl/gyCh3S04DYMuWvdS7
yhvlOy6SlRCI9QDCRMkQa9OPdLW2UVEGP4MALFPYefyHja61d4rs9TA+cPy8IoVQINBGPkSIpZo1
Bnkx2EVYMd3QuyGIoLvmSvanjvSBG9ojuCpSbN04oSH41yu5PXl3Fl22QCMbVRx8zdH50CbokIl2
npBvAsrB2tppPX/htSUXyXKQ/B77hUXhoDyT8MfCdq7N2q7fhtQ3CHuhLeNhCs+VtdHRhGG7WKiB
QGVnst65vHL04BvGTQcyS4yZxW2O7t0iCnQY4F5dl2/a58Sz2pxNTQ6wR8rgyTtwEqZRM4D+MM7U
v54VVkNqJl9Metbd99SkDjtAZ0h4vMHWGrRw+Fvzm5V0q0OqfCaGNY3NkrwOJLMbVxA4zGGWCE4c
IJzHCN0NeC8b5Xxls+zE0VYNGy2+AbM9MKgvsqNdF/0NElQGHZbVTvo+gc1NFfeB+QAvMjwz7adR
DJxsJYGIDyyI/YEIKdienUPqlp6/X+rePlDnAxSRZlHydGB5Aq8IcaStUzT+yweIBBPZeEkTnzK1
d4PyAdBLcIWaZY6vHGCcaq1jE+PQ0vhPDuUH7sRoqqAHjL9iUGx36fPd9IFHaT9QKSXfHfXIB0LF
/sCpTPZSvlgs8hwtYF+ZdPAH+aLV0JMWlKX4zVYSFzmJWdmRI49L/AXXhXkxNHCr9io3s59MJ/Ln
KUUyt1FL0X8P3F7pHxxf0FkdEjN1IfezWJUNZStTnW/EXujyZ16wPH1dCseId7KYoIkCutDzme5X
3e+17BkNRl4FLl+SRkl+GlRbhgVkzc0bbaf+8LMh6YOlrdW0Vu28iqMvDBuSjrPUqF9Hx2P1gIpO
spHIoOOEYxIDiuaM6RvbJogWd1sgF0D934MyzPsg9aHBIUsC+quch8pfA3foK/UnElegkrgmkXEL
q2azz5i/qwtYmqzrwWJhucG1YS8PmPrsKXQSn803a8ycWZFfkE1pWFIl5xoUfLzrKH4SurMyKXba
4IeIMuht46TAfd36FHnl3jNaixRMmUBjPtJ3GZp4K2JKq9cg6PrlScGz0ycSz9SSIxmgNUp9LhTH
9sgvb9Im60kS83g11kZ0EeOb0BE91WEBDUmdU9mC13aF0yY2wXPM/WpMTVY6ggCnlSHH8zj2E/qJ
Ej53pNjKmAQ55EM2ZOth8eswTZB9GdTgIY1x6U/8Y8229EmLWi2GNEP44mbLhmVDbuS6SMPcPGPL
JtMDQmvHSQa6JU3xinHARinZ/ujYpB4MqKOcBQ3mgWTaEvG9hertnpxo7Lw9ruWeDmIFj3Fn0c3V
tGpNAaaxtTqMVDmt+m1J6A78wkr744XhAqjYjkGnltDq0yw4W4yvr3CsiA2szsI6EHQjif7GURqE
IishMTlNHwuWx2LuOD9mNNh7Tf4sYjrJL3fyenlUcZ5mcCxxie6wyGOoxr3F0nJq8kJ+r3ETfLea
blw2I2qEEVrf6pq54syAz6VDldCQgWV65aNLFz+5jfOpUD998lfDvB2z8nosaPKfBjqiBVmJdP33
HSmbN7SW2m5P/wSstmXQjyPYg7589TRzbMV5NS2tdyqMmBQc0KC5e1rzbxyMHQuRF8S9FSXRrz5t
/a53mdk6aWCKSyu2KeEX+lpmaDMzTG6A9DtQ/hyvUc8EGGXVrW0EjbF1J0QdW1oWdPnsVDa/FF//
r03+D2slLf6POv5v2uRT9aOu3tvPCLOPP/NLnQxD51/mKiNGxIgH4cNaPr6vCLPA/RfOKdSstsdT
ji8bZd5/q5P/JZmxEXQQoOlF9e6iAWtrmMH/+R+GZf4rMNHBgwFClQUOQP5f5Mm/wH//lnetxEh8
EfwiOjgYzQEYfJaTlbZl0g3LJAnSK52Haj7QPXL6GSDYBrfY2siBaorpas2OAPzAwWCLKF84W690
ZLufBdObs4jWWEvaM/O8yyefziYawKGgIS3tBUcpWFy2DsdcDsByo7dkadtkx/guhlff18FmbFvK
57ye0I6MQ6kb7+TbI2k9C8NCtC3f+qA21Zs32EyEPNcSAsMbccX0Nn1aRZMKxuQBZETUbWcUOlh/
JenY2Xb9/MuRyURffFk/B8F7ErGswPxnVP5D7EfZU8TgzXpTI2qX5WrocqoLgPfF8pSQ9GI8ZKDP
ZVgCZ7nrg0xF2R67ieBn4AaCioxMgfkPc/FgEgVHm4Qxn5GzkXNIQfGYX8HG6Y0H1+4FzYBpSvTO
bMz1j+SpnMsLXQQVmXRullkyjEDRipeR82x9x2Xy/0hKFgdcW0M7xsm1yK+04I8/j6j//Atd0zp+
iLokeAEmG3G0k2qNk0PwTic48voMc3TOiK9/Z+Yx11cdli+bvVbhijqteU3UUJ1Ozb1pZMCcHeLl
pjtQyk6DCwxx2409k5p9FXHOzcMhXSLra6/d+GvDYMG4TczW6Y5dMtoE12Sckw90hsz+XYuKFIyF
/3HRgNXLLqQXE71Ol4FvtSwx494Yy5Jl74yYTedqQbvVhqOGhMkiylf30hjpaDyMkSObNxSsVn7j
ZsQFhSOIzv5i9JaYniJhTuWhxCgWPQxZ1DwlcU0HsRhsSwPZJGnnkOS5yJkk1albPdtWT0AXOmrl
XpORNPfvRaq41/ToZf4DBXlrXyZMZ7JXvudkucM02H3c2NYM9LZQyGufer/NR48GYlm0L9qJSXTc
omfgQctzJ53YxYAs1TdMYRdxIwoZJMdKsHMDAwu8IESHvZJskmjhAUWExBNDMcQ3rqKEaTd+VpD0
cVvw5TEgqkCmF7wLm47B2c3cxgM97pjzwAZUorxMTVEWX82BzEPuN933I/4fG9CrkQMTBIRkdCeJ
9bA/0UDl0w4+trWLgbvd3Su2cjjLrUZVQyZnQBxyXvdh5XAssxQJE1cmB1kRelOSqGPijoN1OeZJ
6YRWt3Cbxcc/0xTG1BMKls75MdMpvJ6IEMqvfl00TgAe317aTn7lJRP/zsFpMZ/8XiScxYt8vnWk
MtQd4U/cBRMhu0Fw5sSpapA0tY/VQIznKhri+4lFP1YXJBhFzQv8mmy6mysGCftepLlx5Pw1y7PM
5tH41jJx/0FIDmUlXFsnu6/iAlM+o801LRYfIc3/C0Zg/Ar+KuGeZgZbhIGaBrVioogp3ysbH6JN
gg19yU7MlN8RfMMQHj/TnAydhSSgJjO8mAKOnIinX580n1Ca3PVOTpdG2fH6/EurM8/13Jn7Ep2Z
+W3w04VN23DHMaz7jK/KQZJaXkT4u8sLqECEls8VkQRhEIObDP3Z6czniTP8o2akDvbLlO0FuTsi
v/DSArWshzC1vPAxrfenNO7tHBxiV0/ntnC64AvQpirZe2JAWtHE9nCHDqjFF1YCLth3xFRNd4BM
Pb6ddo6d8dDnAVbXlIQ+GS49CzJcNGrjtypVPEW9QRIPL/6Qh1G0hqZkPZijW4rOH5RldXKfko24
nPvBFAQKDaJpj+gmPHoifcNMVZAhzWGKF/LKooXT3MOWT5PXfgFoif15QkWzgKF6jVNVUHUhBKqm
uyLjU50q3LzdyWD4bjw4I5zFgtqOMujs0KftzxC3EqSRYqwDWBhAGzituuVMUsPGmhsjeZqAh8lD
niTVdD14NBBAn5EyQfADaI44vs3IjyCQ25+A5hOCIFL+YtuehosqW4PtAFBIi3lwhpDgMkZhJMO0
L7g/gyEnvZeTcKc9yKQJGUSK846lKbdZBVKOL/UN8raU9X22Z9GEbRtbxp5HUjLGSNr2sXRShEko
YavDrx9v1qnZ4ddbNuuZpwM9UFE8pBDz5cWv965jAaRHRwcKSjoyp+AOtzbses9mEvGYNaJ1gS2r
rkcDpXPzri+qgt2WpAD7siYWOGLxsboJr3bEQCtGAxMQNEJqeEOpiJh8Gvy7gHiV/qXqtFfeLFXB
fzZHv6xvrEKiNiGP3UmjY+IMPkHrKK25P79e/gHhBltf/fEbm0XxYP76dyYqg/Ews6uzpeZ2gEY0
rUkBw0iYK7BSBBFd/Vqu6Hauq0XACO/p12sSDxFb8CRbd5wPc1OtLzTSOWiIa4e06foNDXeS5nd/
KeX+F78Tw59P4nfJUZpmrnQ9F/Omi1vsNydDtcRRkeVecQFxILVpQIwqfyxiZ8ruHc/UyxkOBwFi
uSqD/MCWyKOBJpgm1mYxcucpNTUqt9h3ctChDP2pPqyaYDkgIx2cCk5ja5Q1j5i3SsHrTu8VcaP1
Ro9WwjkngpMfawegJ91BJ3hG7VeO7Hsdqt9AFemZp2d5cGBSnLLB+6FgBhwat7hOQf7v54CMHWSa
9xNeGRe9MFwb8D08/mtCE9EMnUsMZf2VCAGeTmlsItdiEpcc6jK95U1C8pOLDY1Mf+M3HQ1Jg4E/
tUE+n8dWKAQcMyj9OLgzp8y/sgny2peBwHMknWG7RHN+xmxw4HA5oZRM06o7ZibtlpX8dh/RFQiH
unfOEYvb1q2maFsJlKoMfYc7zj2npRyIqZHfpBqfWvo6m2iaZtQs1r2FBdxwfRT4JHVSzaESbyF5
gkok5TaxZPtOY7m3whHPvdyNYolv8fEP3XfTq93sOpEJI4tfJQssbL97KFVzjTjtIGeGk9UETdXz
br2KtoJtXDlVchOTPL1NbYModTW/9Tq/YMq36uv8dzDqry2tqTvIQ1PoaifdEX/roFAKGrAYPa6s
GcAhfx2ZJ0P3aDbjtCtQhg12fguglANzelsk9Q979hU5A7QASTH7opNh21gU4HJMLphznv2xuTWi
oD1zZGTKOLXotrPvmFxDukTMbDKIu4GG0tE212xM16kBzHHOvVv4+t+kwaSeTtUFWNA6hDrkbylG
bdTh7bs/5udFOj4BJ9WwF4X7RO7BT7Mt2v2S9D/iWCOI7tfIPOZ20zT+FNFyJ8kl2USFf0fj6Uzb
ZY/gJnpQKQWhMT97XeXREgACABboPLqL2GVNM3SI/EVahC32WMD8DQJ2Xuhri7avmZEE5po/bARD
l9QgoImyjNZBN17FkFxLJ7tK4OdsEJ8wnydjek3Q8cPW814zx3pfCnUHdvbBzaNnMg8ZsVV5RNMi
tbz9ahk8MPvdmsYEEW3Me1ZC5FnpGyFOIuUhZ8a+6Rk6tyHtMOB9I+COiK5t2kWXdWNMwXkia8u7
KXREs5iUiPTSCYy2ul5NZBNSess62jZL9d4gMPGH6gSpfDoG8zFS4lWjpp/Zdd+8rMyuyphEpi1i
Lhn9wUwmVtvPv89xnu+brF6BxAnor9D9331IPOCWwpMwHSAfe84xswJfnuux0ONV5ag5ORKSbiPJ
nAF26n1gGqJ5I0YlikNjpP98pGE0RIc6Z7q1beWUePeGUyE0niN6cM5gIJTFTuF0oRFXlBkDIX7Z
I1g+2JUqUHK8jmtSJU9/WIBXd9rnT+VhkBOu4wWc2liJP59OTZ3qzsPwcWgqoggJhyOva1dqAjJI
JSuy5oWoNMqUdKbTcj9kReYx1lNW9JoVC0LxzZAXBoAyIa1AHoELwgBY5ESx1XmkllwlH6W257X2
+xygeIYUNBBPcjmnml2R9iElWqLMKrgn19NqVhDroolYxS7xVbVt3aJhRxUWEsHGBvjPn/2DC/Dp
s2McxlCDzxY/j0Pm3OfPjka2tizy7g4oRTgK5LkZeOdlnM3xSE4qNEQAUWN0iDxEP0fLy6lux3aA
WQ80zYPo+M+X87c7IZlQ29jc8IG5Hja7z1fj9W3QxLBQKEp7s37CxkE+p1E4fXQgBZDrSIouS055
mRkDEzhJ5+6fL2Dtu3x+Fkjic2hRmJLvxWU3/nwFnQfWldrYDUloQmAxGwyHMYqwkBDuAcOIl5lZ
98siajhScCLL7urXw54CIDfOSzxb8Ej/cFGr++3TTfLo7iDSoI8A8A8b528XZczEAFp5Guo8SLrv
vcF08Af5wmu9XAZFHEJKmJYt8e7CvI3swcuOTO9AYiGXMp2wVaIaTwDWeIh1Xlf1H8yCf3+IPOFi
ZndcOj++QNT3+fqswTLHbIrzEHmC037pPLh+HJFxAYCEQlsJjzYAyvfFnW0XlV6cd7531+CvnC88
F9Fv/qcv7G930aNpRRSFg/TCB8bx2xudlfRMEGGn4a9jboEuqTtlpU/RCxeV983HskoBrMou/h5V
88jgdOmW5icttna5FPRJqKb/cBfXR+fzXbS5LMyjkMc/UA6fv6WUXE1wQxxsAM1JcY22JhlP3dgX
9U0zIu/bOwxZ49dfdXDDj8hQ1E7UnWwWkD9fzt8fKoyA5BPQGYRSwL37fDmrfEqL2srC1Ieww9as
E3VQIyQhylQNzo4DeavYxAsEZduGZ7N5kwvInKsmsriqPgaSd/pVNC++Qw/qD9/X328ig3onsFab
O23I32+i4BAjiGUuCGEkLJ3I9HXrSAinvqmytKVj6GMbOBM0wGb760ATDFLclm4wRPdW7SzlxT9f
0W+FOtsfBAgc95yKBcuU/P0rI2sxmZl+NCG+Ui/HhATwbpM77XLXzCYEyqhZmpaKIo0vC47VLCIf
Z1obml8RMuGoSU2IXMJkyajBxMaObURhhq2UZK4c+Sbe4tTY43AiRWGqOnWq58yEsqTW0VHsk+hw
xHfJbAB8PamauVnWOmyxdB10TAjZ/g8fd31LPj+wPucLtnuBLtLj1f78hGQCuDAmhjpcZXeAyjFJ
dadSZPgsMFVMMKQqg2FoUFe8V9JkrnNXox5rDwPHPb2rm76mgarI0mL+CKBib5nRJLe1GJdjOzWM
eCHpceQKyjqA81bKKj6sJhIyVjHoyDBuEBdWG+iA5XJSueGUP2rqguEPpm7r8/mL24qZZA3utAPJ
rmMGq4f+L/gMEiXjult0diRCIVD3BJjZPQQ/8jI2VTNn+QWjpwC8Q9Pa3beoDVKSqjETF9ezPcri
C26BOXttdF/6ewxIw6pBd7wyAvvf1E9GzGcO+7Ivmj9d929vcCC4ZJox0F4BNHDdv20LsW6cyitF
f44zxSM09V4r7wIyBLGANFag9wNof3FTpyZvDuPsXJ2Ac6GaqRz7BUcansgcWwXYZLqff3p9xW+v
L1cHqAZoGzsXu6lr/7a+uIutAscZQIUR0ssBlHCP8hygy994yEHr3QIVEz/ax6LstQxGtwmVIqsd
KlnvVDETftQszFDz/FQYFyXFj3vyq55W1IJzEeWba3f6SDrdkN9luDTyB7JS6m/Md8lu+8Or8Nva
HawAK5YiphiujW7PF58fETp/mKeo7M6/NpTcMNcumDmWmviOiZ62XeOYOM9TACND6b73NxjZLf+k
OkKlMeON9FgWQfF+TesJVXKFdOZCNQRSbeWiNVo7gO/o2DmvGvVPOlG53ovcsehC/fNHWQu6f7/U
bNIgnIQDXsW2SEFiF/n8SSBO9CqWwQRrsjL0nvV8EMRstL44iNa2ro2y4Fg2oybHGUtJW93Ttet7
8YfL+K1m+LgOx0c5AdaDL5bTxOfriEY04kMJbTDBEO8cKbeFHVbkYqT3PaW6tS1S2pxXHiQYDmmZ
ttqLQRbpSaHtQqX1z1+K+IzJ8HmHTJsNl0VO2JR+v9/fXvmLLOPGPSDXNn6akTcZ+8Yl/UOMce1u
mxk3cih7N6lubHDFesLTVFctvbhgKpaLzo1pJkVmy/NLs4YNyTNGXkm0CKxvWZau/VcQAdc91sz+
ikCsrL3Ws0uaNTwQm6wVi2PAfA0gslFvNGQr9aca7fPruH5C8M/AySwOcDCivd9ex151BCBM8KJY
Wav0XjU0pxnDWXH7qAbTbQ6AOKPxEQyhO9xP0UCxnWP17L5krdLNje7kPH37w7e+Pmt/fRYpr9la
XJ+IPpPzh7le818WXsKvh37uZIZ9kzyYg2KFjzZliZRwH5SI4j1c4d7WXKbpXdL1EgIRrIMSgixW
Qzxnczmpn7h1g/jKXHy+7rjNqe2AOOTeoU8pqoA+rCkifVO0Aa6b9UxpOYKj6eiw00satMHajf3n
j/UbRYivmi/bWzFRUuBWpMD6/LFQQMGoNEFBBx+rlfQM9dJ+PCGNr3imu0Gp9gxxOhXPVu+zOGbC
ZLg1tZrnhI0CdaMPbfc8o2T3whl5KkKJj1HLH67098WAKxWc6IXlUQeSJfDbQ6ETSoqIU1RIpm5J
8nxiMMiqfZqeL0bQI51N2ey7XW0ttRe2aGkK+g+D2d5F5CmRiYzW7aItobdxebSUwrYg1dvLsQAf
uozh0g3DJsZ7WT81OcuZSwn5h0/wt8ca3MyKFFwRfwEz5t++6xJgsiSicwn/i7HzWJIU6brtE2EG
OLjDNLTIiNSqJlhJtNY8/b8IevB1ld2uO+i2tuqszMgIcI7Ye22nCizWbEgryQkt0fccCe0qwy+s
UalOMjk6OQ0SGYJPuF7QseiBVfob5Tfx1/9+SfKPswQSHztuzig8gDrmqX9//FWpF7CCIz44lBrB
Zjln9ZzIvwdPK2T8midpBNq167mYtx3uW5vHSiUwfybRtm2sRBzKAQscccNkf3mzRZsHeFcYDFsQ
+TjdU8GYnjMTSxJCmtJvw+F16Y8Hwj64oB0z5mz3B01Yh2nquas6N808BD5DTzvLRIU/Uhzy1AWD
zf1g4SGOL8sP8oP5PmmAmFqHinKHPWc68DWEdDEhkH7qylOTOkqeegYE1B0mnhDS7gPdg4szHx8c
NCN3FzQtf3glX5m/gN2HL+3qFoqG7cF3vWNb0kZPOASd4IHxpcdwtkBZeAHvTprvckNrnsGLsMFH
mPfLmRTMqsfXkVh3ehY7mLw5yDmPvBldwG8jBbO5XeIGnvxbCfDHleYAqbEsSyEg4PZ2fqNE4aRl
SI5GZl+MSZe9kF4ziWcr1lk2S6LJgNqOJFI/puxE4q2lqTzeylIgI1zVpSL+vSl7vgjdGwuxutPI
EC46F0J5f7vr04pjaTfEvtURpT44+pZ06hjJbqwYJKED/ms3cyvA/nX6utzyCKu5+XHJIvf493WK
2BEzTRoztDPQIz71Bl3rWoclKrYhfHgqGF9Pmbz5jD6ble5rmbkPbidsVEA2eHJyVlaniLLT59AI
K4XYgLUjn1dtMLChn+SKs+ySVaU/iwpXypajD5rbJufDa/wa197tQqxkx9dbzYh2zGFU2u9Ej9Z4
S5IYl12VJZp2VHHtx9fWaLmjHDDINVtZ2ZjP/uB09ua/72CITvzq//vWgBagILBQrZgz7On3TFFU
UpoliEfZjxiDpjezSIS3Z/SpvevEl7XH0knYmJcYqq2DianFv7LG4E/0kazrrYzhilxI4U49RvyB
TB+yUsh6w+qhuWSdWxAWwJvnwyvBReqsQlYwJEcNDqFW5W2payPJtg8tUQU/QXH49bduajFF5Lbn
PC4bynwqONZoLPmpGCX5eRN2Dm5GC+n5kzfhBeamtv16i5so/8z1kB2Z1Tu8vLj1uAThHfHfueay
XG9al/lIzPvESdkUfGBsVvkTkgLT4ZtZ6z1+Ntwa5FOxfIxba1d2NGXn5UQIh6Zl58ZoN1ozD23i
TyPt6/KCTYnvUfS1Nm/GvU4vv5Uw9/gRt2q4ybBbvnlOiwgPdkTtXBNDzU9BFvXBZiQBWu6ZzFDu
Lz+mCS1eHuM/OoUoQmwALAO2MbuwXKGT0Icprz8blLj5/egjjv+nL3UE/I2jlP78uxVw4RHT3Pbe
buDyqFhGvrR/Q/sTWdT8/J0Z55/wfvhrfRFwS0e3PWyCkbs56gyRzWA1Biol9fn2k6eiiExtE1gj
WdIrIs34ScuyfLlcW2Jn6p1iklyfUscriMAdiVrCfGz7jWnsu0bR7Paq5B0tTGzLsDwCXpohugDF
S4zlbgfjghfikjo9w32yPnhkeaEUmQpuX3Ob9WkcO2tpEWR2n/hNWTx2ZhaVm6yBeLot+hGEMGrY
fL6YMQ8l+saGG8+KD2XhZP5KieQaXxM9kGoTKAQnR+mBFdiqZd5jO3ycpFLzrm4GijL1Xtieh3IL
afawIq21o/gtsqTb8Om38k5oQsJDE+jL6q2gasD9hAOFJf8yHwBhxemIwoeiGbB3UX8u71Rnwc/d
e/Cp4TOk3aw1QT/1GRLb2nwLeJ5/WG0dtaekMQRbzmniAylNVMVbrFy83Po2oZBGOK9up4wOldkC
uJy3pq8D1mTOYIrpqZSqqgkBCNN+m0mTEQ4drJsdCKLzmRJqTY34BbpUXW5Z53B/1VgMh0dVpMWn
P/TFQSilBw/L1QJ1ATcrA/riO/rssLpvUHUy1EGp3j1nSZ/Wn5bmDLRxaRIJtFsev8t5gi4z44pu
TwlU0ob2g3RqG/8ngT5vPoZrBpK4AAmS0KjPDr0nUeJ7fa/0I8iXNjupTtbThgzNyt4iGgKJktEI
Y5ZaTsjOFHx6Egk96YN50KQHWF3KfBkIkOeauslChqyKuRvqMuB9wlgzdy1eNd8gyzWMlotf3u97
fnkkxqDAKKSBY7+lhl2jvfCMB+bOcz/PDmN86TOupUcfGD5rXdsRo9w0sZ+8ymns/Eej7ztZbUTM
BftN6XIY11wltvVrKYBRCKD1d0Dn5oxUgLrUjsus6fYsrW6HLYLBxOZ9tdWaLGG6quXNs8LZUhKC
6x44G0r0HblVs4xxmcPM+/tUBbSPUwAHvSvD8UKsI4dVNRbCu5o0Fuqxh8EgzoG0qMAGspEVBkDh
5sMXllQzgbRmYF69p7czS1U2aVEGCumuXzH84cSRbqZNV8H3FZeoMAtk17cjnKxWDhP4i4ZzQeeR
fx8ZoeYXnQ2yzZeTXEe++tAdGMHOV2tvVvTYheUOoCxioyuDg+R2sE/sngRO+cKIa4sU9boew7Wb
NJysfpXg1LSxYOl3JNNoQEm6thz2nBSy3ksZkktfCJXmBxc3e8LBoYLSXhNwgj0EQyIrS0bD1WY5
c5K2no9AW3ARLRJAT0lPv9hhWZFYYqkx39s8Cr4w8RmZTEL7mH6EKk3J+ASJ7w0HbAGNjjG8DZKT
X01peagAdeAyhpbW74GJRebeioaJyaCj59aapsIlGJA9rzgwW6TACS0zI98Cx37a3Vm0s+FeWNwL
Zyw0POFYCHOlGmYUtUfTKgkQIsgrAmCACb1AIkN4BIg4NjaBtbL4VFLGdJXI3ruaZ+N2BIH1mQqC
MTeGDQPmwAo9hIfTTF2HJLKhHW5H3+aKR9ffrQLmNIjUpT/ftBH66W1XwoZ0gIbNp4EEuV9+4zq+
PSb5F/2tkW+9MUvNb447zrfRfMYPj2gqRP4O4M9u95Mm5kl+r1rb9DdJ52gKnlJredmVeS+CRR0S
Vv6A9qhUT+7yWXjT/CyLDQBGBMNk7NoBd3F35TAvVez8UiDwpmQtmqQcn6PbyRoYDBjWgWpTxkuj
UU8wyEquBLEbbo9VRutzdXorU5YSwr4d94sMrteL+dVzkOtXb05uePRjDq9dWtqx9dTx2LT2pVNV
f5v3U0X/VnYxVKckZQCDw8lw9FtZ9j/zgLqZIw5bzT9CrXGScQ3BJe8Mnv96AiDEmhUsTxJ7rDzR
c/bMWT3DZ27QR2puZG4rymUUWuMqNe97U9ArLHONKmsZhWp+VEW/iqmiI0nttPoWK3h1V5pt59kS
Rlke/aEUnzG7d4efF1Owx5Po4qPJoYsk120pb2Msrt7zEHVVc4VCTGtCTiZtittZxZcQHrTcskqB
CrW8lkC6cy+WM+f6xj984US0rXVgJqHZH0zirCuhRb6iqZtfVsiqrHuKzSYlDK9Ee7MlY9YJN5Pt
AiHue100j5qXU9jVt+0y8xCre/JuXZw+YUa6hwKLmlx5Umi/IvI8bIIBpzF85kGLqnR5OcCdRu8V
qtTcLcUp7aXnyvkdnULmRLBA5m6RnBfeAE8DXrAna3I4TL5Vuj3yBN3O3yQOwvhJaQMSNj1Dk622
tkRM/YuB6Lz2v+2TVWmqnmQhfuFdrTea8aG3jpX9islhDTbLRzZVFo+eiugGg3FfxQSBB0njnlyo
WPLUdZrXv6SkPr2WRclrS+2RL88QC5r3y5gb4MAwGqsMQ5p6o1+aM0Q7PUy+6A2Qw28VlNh8Pfrh
z8LPVPZgNL60draufSBFdN3j0jmXVsHForuEE25n5UNzhh2Y0oqIet4X3hrq8dZK40/hoqtDS9cu
XssIl0yp26B9efbikJoHTGnTBucAM+OPJta7dO+KvgOomaHaXVFnaxBUBP4J/s0xcERGVZffGsyo
1hNaY3c8pAIcxcVnIc2v5txadUgDY0r4SqN3b6km6Zk6boxx1+dDVqOUVL6PvZ4JgL1TYeuEz37V
OAxYdcRvl9Iqc5znSRFE8sOMenrs+rbaJ74PVBdu53A8gkycpbo9VCRCAd/hjcmjkUXFVk6m+Zw4
kABFO0GcUYUJP81Su4hU2ATCJKWLd43hR6wrvGY/fazN65rRxrYvNG0DLUGtp0LY2wzC4zkNx+KO
py8hQabPR4O38uIVCJubxG6QsjXx8BBi0gtpH2v/SLHgbxPMSVe8fD8nZC+71KmabWcMT3HXW9/y
SBvvkrJ2nglaaw9V7w6n0pbeOfAH/aKFjs8jU7dWMqqY1E/pdKUlCXZlrdrHoh5Ja9PHEXmflucg
yUahLoYNNqH18gP2gHY78M1OCUyqTeO2OpLLqTVWrp8EBNSm00mFFZUNsLwtNJ7qYgRTIFfIjq0P
E9vhN555PWwV5a71MhK7TNOCS9GX1qEuyTkbBfi6yEAosuoo+N5aaxyPsP1eYp6O9MN00Rt6hujM
cTyecx7Q2Ldq71oxptiPhNluqPisLc55c1cN0exL0tsvPeObdY1P+tErtejDwo8GX0iSD02DRJLQ
SNPVilbflEY+3tcVDJJV7VK41ho0YyMatgEkoy1PuX5TVkT8zWNj/YDvzdtN7phAeiZ4Y0NarPWd
Q9ie/Ztjc9JAqO1YjdWPWmMGR1ew+tKhJW547LyXae7fO3iQd65ggs9xe5dr4UM6tXjkumzYehF4
VLZDFg65bsp2+sjKd4OHqkE7XPuY/VoPvVUoXvXY0df0YOFOGJr/bepjoCK9kby2+fBT92CzCxx7
YeRkX42w1ccNhvzGecb3Gpjr0bPfY9X5Bxt0eg72idOG97m2NsWQQvSp+4cJ7DgWYxd0i5eZG9eP
nGbLsHTaA1No5JbmhFgizE6kI2WTk6wrnPQvRgpGwDbjCR+8X4hjy/9CxQzaNbDZk7ZNgmI+5Hyb
gIJsekF92IGtOKC/UV+IraUpM1L3ANzkZyV0/1RH0M48VY6XTCuJ/dIs7UtOeMwrogAE5GBo73Ls
Z++R1ipwrYmZnS0PvK42tF/TJhNrEiOcfUajuEFlCNW8aVosM4qTN8sF5j/i0bR2TdSivlEA8h5z
mkWS0oa2fWJk6+NWdHnnE5MAEwX/lwGdm/00gN3+wK/+GMWG9yON1PBgF4IFVmsMH23n468TsifJ
bSYNvregRt9h2zhbt3dbqHG0VC/K6Ny7XPTm2Wq0Jy/y+OyDisCiGJFtG6h74PlZfjApjFL6NE0H
BIQPMMUHae98y4r22M/zo5No8VUUSCbZhk8feJ1somldkuI7Nb3awPLOMnE97m5ZHQCQWQAEteSO
ZG3sKlrhHpTESbiJbCKVSG+2VbTKkoT/qZqm/EVOpX/fuJbcGEZZnVJfvgFyFg/kgJ8x4JPYY2X1
lr07YLc2ntaJ8sZNKcZnFFPeJ3PEgQ+7AwUQG/VzjtbxwcO+g01i9B+CUX+wyhiMZtJilu0Lep26
MXCGZPNb5CNuYjvaEU4f1/sOENCmGLvnMU6CR9HIn043DpxHnXu0PXs8CNaOB4/4pmDFU0ytYwCl
X8j12dVTW9/1YWitcekZX2VpTDCt2r5bZ3RmawaA/ouAbYMBOK8gH/Sp+Vbak3H1S717zdyoenV5
Uj+lwk/EyhJ9fg06AuEp0+vvFSmLe9xaAGG5DRA9qhll56IElIhRHRuuKQCs8X2IbQDMQysJYxxt
58UkFHjneR4YaI4Tqiw/+uL6zfQ+Fez/5+1asnVLIGGwfdzwI7MyluhWylHYBAQ8ThrhfIhAdk5W
9M+tdC5OKMYjQeLgPcA03ts9mpZmYhjNxS3u7QGb89AFxZ6NNyjSqVLdXRTa7lsMlZSJeG2+tVEV
7HQSsb+3iYNhPs/zH23dOmdVVpC3Naihu0qRI1fobXilLbHWcDecHbVJg8OVqEYRBkArpj4hdtNK
v6aVnt5FJVOqleO52p02Vha5QMxAkzqN9mbQp3vdHejAhqK7tmizUS8HLml/UFuspnKZgvGOtCrS
P8m3hIFBiuKeu2H8Ekdd3AE5itU2LvVeB8rVIgVJE/W9T8xr2HrZZzbqgua5N6oN+XVuQ/6ostZp
2zI7tWwIQSruop0RpcZX+CTUdUC6CMc2tWll+lrFVtNpa6zJBtbrla20WecctPexSJqPcizzxyRR
Lnb8pgx9xuExIZyD7zwzj3K2edEeMi+39h7VzLseMoDEFLIlpF6te2eY7pCQukScYyk1Mw52HpPF
I0/H+oCZZNzItMnvYmrRFdQLxsdkN+146CS7XCQ70t4wpQboLyEiUEc3hnXArBLteZ+uGjKUFyMu
UJ6TklxftSJkzT61HZoSvYQIW6IlSNvm067bdt8qqz7S7LvbzA3ECe6OJA+++Bw4YvZ6P06b0JZN
vJaNXZ+MdPiCTk1eqCmuY8+5MPq9tqOhPxYB2Pi0VJTOlJ/rofTrQ4NL4CudDLK3Mbp6FGdrC5s+
HhmdcL2aBSZUQH1DCaA2Qvr1Z5l7yRVlPLhJUyaXvKu1K9dlReXTEODYyOlaDb4BKrQn6g2YGsFe
2POyvaMgwMe5T4xEbHfDxyiM77Yf6e/wTt6kGX9p8xaePVOsiClxVby2SUSQoOo6gDXSzr7GcZsd
EIk4j7iW5UvswkYy7LjC9Axx0VcDHUGQ9/cpUPVVOTjhdw881971DOYXoY2FJhodYBBG5h15MGbX
uBoHlvnzoFikPJ+C9oraXV+NuBTPiA3qK/zf4OwkfvTkAg3bSdUmcGXJ6Xvu3LoaD1HXhRcdbMED
3ys+0bCLNeGYnxrmLEI3PdaReD9OJGpV2boEsgNc0B0oLwfDOFZWZ+xHBu/bqLXCJwMT8pVBebEd
y/IzZIixKUtk7w2jzHVRuvqDKUf9sc6Z6mhlld5XjF5OTP5LbhGOEcEq7JXDZrpEyKlXded/Gh3q
jaEmcNBCbCKZ564ANfsYQglMNbMRNwNtZA29Y8eIpV37NrNzGi9IPw6Gw10D1Zo00MnojmFUUHtG
zvQcEcf73ZCV9pmlOr9ABuUMkV34Imi2ia2kRiJcjg4h67z+0OJW+/CKMdzj+c++uCxXL71ddncg
C7UNm/tsp2pr3JfEVULexDg3gNbpiQXLQM+sdNLi9n2KPr4IvQtTTWo/OuXXklHoJR1YTvJxaEg3
nbS+2rGN8MGLiKsN+1NnIaDXSnIDTRXe9/ZYfBky7KmJT9RmZgbwM0PqhrjsMR6EPWp3wb2iyKMf
XDBtlduZZzkGxWmCqMUYN7nY9FJv2Ajrk64B1qJKV99KYC0rHsT2tQsinJ9aWH8lWi751KwAKnfD
+4SiRncxD/jjigxjuAaD0OJVAfemw5GnnkYUfORocsdnnuYcZe84d9XMxMmFibAhraaz6ZCQVISJ
goEgqjPUYRQ3iYXCPjLkGXCcuxnr7Dt0HPEEiXkme5itt2GlMm7cPvcxD01O8GqA7TlFugY4vILp
5kyq2/paEeOz1MWmn+KPKlQBy4i6OPscYtmKFNdm05gNn6Ho3Fc4LMyuQmThGrdfczLiyNgyYWbc
Mw168TCx+X+JTaU9ozekkYFt5gAyDazdELXjfWfn3Z0eVNbegTfcfk6xNW2Id+UhqqJkmzZUe4XQ
YRQEeRk8xW1q7ya/Kzd+Wr+NoQ4oKVTmpm+CH0XpN6/JkEZfkea4G9JUGYVCAlkDwAyPqgfpQrAw
tJLRg9DQqbbdWApc6wC1ddxOUutPgeWMMXFwSfZix4XLpvbmBKiFzrPPDCXjk7Tjqn1ya8U6oO3Q
oN7DHXDhbRVaZsOuEwKHpp+VnKgsq3n1dgidfF+5sZtdoXWwudZ9hBIPfTyV+q7oOidFF+ro/QZp
pt9tA0/l+bYnGsY9xIjaXXqeBEhPA1++Xrc0SclLyygHTflNNQJN39NIDkX5u8L1GTk7XNjzFV9D
5dFfNIZlrwZYNNzeUBezV6g+Ywei3QJClg0kZrxBdtHuauDf4ap0Y/bzlZszUqnYTg+vTE+YB4jQ
zsv9jD46Thh2/X0omkDea2XgipMXM3Q5qihKfpi8SduqZtm/yStoXGdfDLxpsGnnlSqXirk3Wfpl
12UDHzoxO5m4KDERzqpQRkcoZpkxkYThNadcZDIHaEIq6HMDeNS51+qWV7Ms/Zf9KqE2kg4jiAbt
vq0bsqFXg/AzjFZ5JzjQyywTO98YmYvw+IaaQgC5dw5nTNshvU1hEqfuGD47BiExjZUlwwf0IQZB
w21+NN2E+0OCJfd+mZAMdkAlp1UoAO46HqvWQaYj10GrD6M4uU7ZyXvR5Ux8XWLMzPukNJG8QwS8
GYCaSGpnSepH+lxMuqruHKMYtoOHwcTe6dgmsleboNXpiDpXQMBXIeqIiiYI1cLtI1o+9UYq3qEV
GFOZzg5URk3JbXuNVJXpXAiO9Ws3QNe7zovP4UwgdjvVnPwtX2l2kmERGMu6/JkGDI4KSuihvhso
BrWD8Elvmb1Ac5ZuFPDdFglmjrPd/jDGdtZgJEy6/wnv+38GWRm/63kYw9v04YiPhE1ohfu7nsco
cq1lavjPGhneUWxcIMJUHczUgkUJXmyvYIM4pc7dnODaX3im199DVZbTIY7CVDFWtEUBVNaOmVRT
M+vsrlzmjohYExQd91Xoe/qh4hQK9kRvsE767+37b3JcolVscvZQfVu6ZG76xxS4xUybhnLsjpQG
6KND2+ueBzkU9ZlL0YQQj4QCSCrq5yMwz+GnNljs8KpmIKrRgWCPL5TKAVIPqQm3eJyIYVrbt7sZ
u5VvoAFqufYXzZf4t0CUFy3BbuLeBL4hiTeakwP/V8pWuWpMcdfIf2Txk45j592SlblDo12Q0aT5
UL5JXs79czQlkXMKSjX0EF9cwOdOicOLsWcy2Vv2zy8FTkeS0t3Si7WdogHI762y0aa3hI+RB9HN
vaBrBQMP1sbZF1CFQDwJ0ShXPbvs/IwVEkIC2qQqENg4YyW+s+EVxU/f0TVGQTfdwF8+t99FE1Cf
XGRPhpol8oy5f5NiGV2tCo30i5MrR0ErKOLkBAcheql1o09eFWQ74sXzPthObhaGBxzzvnGlicb/
AZUozP6RHRYGI/sntF79/TJw/+/X+W+PEZ+UEnNCKrF5WL4w1Px2j/DppaZIguxkGdns7bFvQ30j
IptgG5oiTNciIMPzvqlKTtP/L2n077pHR0FjgQZE1CBqTPePiyUydJ55kM9pPJXzqhPr3IC2mEae
l7cRM12i2z1lFm0atc1t7B1iWLUOAcnD5o8w9MVbfTvSEqwBzkcq/d4q1lFvAA440wGDGisJJ9D3
MfKi+lInoxLr5eG5KExKZrOjtf7vt/bfMWXzW+sQQksGJXCwOZvwNzNZFpuxFHSux5JFD4iGsOkU
rVVfyVNdUR68ep3LguK/f+if54Vj6C4h9xwaSABpYP996/kiCiybGRLzNs20v/aa7RWfmtnNajlh
BCz2Za4d0zaX+XYMJt3ZEdNYb9Go9PYRrj2Aq9odo32AYZy2vDW7DTIL0Z9zIRLronmZ8Tcj5R/n
tGPb3C0uZzUeNsf87Y1SMjWTLI99qAIjfvVFJ0oKRNluHRXobCV1kubLpOFxn05x8BDGrFv+8mkB
Avp938Yti1jR5BWQRvTHOxcrShgxGDoEflY6ZwP7g7sJxqapcZ4wHXqqUKXLjzrLwC+ujJLV1Gmx
NiwCxGXNFjHIR6u4SMOKEPjt6yIkXJ56WghCTa7QSQAa+GeTkWdZGV7szAlczNmzujG6FRjMalgd
cXTJcgeziO5c11hDn5a6oaoKao7KjfgJDLCkfsQ7lSE9dUfS/vKyKR6Eq0nzGZeh0vZRYMb5d1am
/QNvQms+sLeqvO3yOv1i4Kf6TkOFRmo9/03CCIHkwCQQNwhR6O+DJdsB4VJZ5OfUDK32dRyY0pIk
M+smKUyoK3C0ZNEvVnDMYdkMW6l9wqzh9FiZ9RgELvWL/VBZg5Z8TXpG0euohYp20Wp8Lcv6xbfx
5z+BefN79vfS8h7AIBj7ImQgPa6zNFX5jryFKb7UuL9hbCXsRkmpwelPvIC0KZCXGtvkqWfeFy1O
Rch0Hjs7N7YDAw2NN+gPXFZmBVuHXv++kiG/te+HE0CLHj4mas/bLtEYNNf+WPSfAL06MHgW182d
28lo2OdULNDJmb+P/LKhHfL3lsNzrHuKOC3zNXvbE0YoP7jnGY2LWaJ3v+ylGgvw+MdSxy5LRvoV
CmbtdiQ4rU9Z2uh2OO4Y9QN6Xla7WT9yG1Ns8H2Wv7soTJfyEIM55SE+Tj6+pLG5UJaPUkiDs3IR
jA6AlftX5AVe9eHmxB7uUuZWZGQLz2/yYzxHnR2YXc+bxdtOzXBCatd+aH1tHztTYG6NWqbRr8Yv
9Ihrk99+s7QPZYlxqF5PkFySgqGRVT7pZLWFW2WhHiBCntwcaAJm5O7Jc7HUPgQREJ8pw7P25Diy
rZ+NlEbvxSHqZ/jswfTBGswSbP9paeEa0SNPPHtJPWjHBKLVkRmn+8iOBzT4avmg/QFwx45OXVMg
z7n+5n0GT+K7qsJTcxGRqsSbAJQNS5IPrA0uAezz9hg3aE+BxxRjSXAB1Yf9kRmD2R9jqI7ZJdBl
y2xuEe1OWcR9H5Ztp+79IPRQW2XIGDaGgkK9NTM7MQ9cAQOE+VK15R4YkAbUNszccU8nn6H0Goaw
OjBl97vnpTWQCgUsio163jnnAQEL3+wERMBBv92LS3FMqMQs0g/w6XZPE6+JjDPbLQuWEss+Ngj6
jMMbnlDzjiiIW0FYTtREfynubibo/5WDclxgJaWym5XmUpi/P2Fcm0CT3hJHCjf3m9NaEWbgSM04
30YB/MOIvBKy4991aZf6MVPM4iKRVclWF1nX7hBP9cYeTlb4wF6QCWXuc3m9ZtgMh81QDrDJZrpQ
ehoF980TjE8vfoLuGMPdY82e7EsNQdq9mF1kG5g1jINUZ7jfrTJr1F5UTR18MgwpUOMBOGKHkPdN
N8FOTe1oIzNpjRsdlL+31uIECkbJ7lWKVWentX4NglAG28IjzOAJKvdA7AuXc3Ys0H6yVR3MQZ6K
0RtIFaGeWvmVTzIMCqPOYNmSy2tSRYXc//cz/Q8hCFYr06EJwJ/AxOf3Agk0MIpY2dnHHK7+Z6hP
cY+iy4C9UdDTAWrkpJnnCUNT/0W9b/9RHroGwhoTJwDUPGrE3wp5x5yieMSOelw+Vu59UnbK0fuO
zrkbVk0eF99gOBIyEWvUbhjv/CdPMI1lXN5NBltxDJ3bgrXUHtRdb6zzLqeiyOc/aMIgtx5yUM7t
tiH6K1zJNJEbrq0gW1XwLaI7MQTArPMxFeGptlRih+sWwL2xTvuuzy9+QALZU6Qh+ZC5Es1KoTwk
y0aXzbPPJISunb0XWR9Yran6rPax80r3axPXeng0u9HeDRVL2/VAiFy80tB8JYy9Z8RypPdes+W8
SF9kFjAjxUNEaEU1tmm/GQK7vPQA47MTgRneGusD6lhrkmG19qbBazcs5a2cDjruvjmJ2x5VVVR/
sQthVvq9XnGpmQz40mp++FPy/bvSgx3ha2BBg1MUdogydKRIhD2pFjUmaTsjbKLBR/FUZMCotpZU
TUkSn4X4kdkOmdyjVYr7IvFt3uDAINwpmsOQtrBNZ5iMkUJRNd2CkFXXY9WFjGC6t+Zz9xRx0Ud7
9EIA4bJy0PN3cIDuldEbItie2og5KQWWhyLcJZGb6VT1zmRWahDD+WzjfWIlyetYc4KdTLC7xZ0w
u1ekRv6nDRcC0HeEi+wdWgbXC7Qu1d81MhjPVpdyprgs74mj1QPQnpWRqO6QudMA/Jpdx3PTE2jN
fLysiJawdX4dQLqFv7cDXmDUVDLduJbTtDuS1niBQLfMDF4Jypd1aenlikgGzglfC/qdLzxFUhNk
KGm/+S3ZX9eu8ZAKG1E5asfAyDp4JMi2snXbgkHd+TlXDyjqqdn2PuCzc4Vtpd31pV7m5FxwfxzB
KDckp+d5tCH3ILLXQRNwq7Ra2UTPGHtnjXXfBbCyRo2tYVJ2I4S6wQm+O2YaXTPCspKHCp+LiTs+
cSfAGglq7tBLHg03oCQmHm9OQ2KewbYFAfmPWBIXvMlG1AwHjT+dNrqOtu/RQDIA6PCmA0el6YTg
SSLIefBcVHVMBQlTl0VcnpVyKu+ksKt/9PW+pFi/H2ViEzflgjtE7MLSVPfc4pcwY1/bJi3P3GNT
RdqB6k0297VK63WmWtnv8prUqJWlZfl4lF3SP2ho0Lp12BFxyd7O6fqd12Rtf/BGjsRLPoSzXmaQ
KROkcnxtMs3nbDEJV/lL/U/X+8f95Ah6Np0HGz5i9TuWs8Zs2g1ZyOrmJp+eDCPK7kqyIKK7doiR
LruJk7LjWZxzC2WvoqOf3lDEzPw0wU4J+JjI8vwyjKbevpXMjfD5+GbIHFFGDlLJTDlYK1ecFsN4
bVMGJQlMD8FMGAHCLHefbgQyW9WFPCa9b1hXceNU1jdWxVL7a6kE6eXelPt4wVhsU4EqJ7RWokv8
7mcRsJZ9gmIp2s+8I0DslHYpYWo69HHGWF2CKF93oCyc87pHuel7fo/XTaYp2k0bTBnQMYJ6iV3S
bPZQR7pVyomkSOdX26Kfsx4MgD/l98oK9PaiM7VA/+4J8hKrm6lPoqzmBMIk3NRfYvoPRjYyD5H0
c54h0Ksqy/kSD/l8VU10ZfvFjLGY5xfDQpH1cuZ6Zi1DtTbkIDhDnuaF/+O2uE19AuWgOvZdGGFb
B9Inml0n14oX25WNtkm5CNCrMv3VjuAhA7GegPYDGWW3gHer71AxLtOj0WMFt4nreoxmjTE/RetQ
Zu4Xc8Zic7EW8MRi/F94D8urpvbhc89j7L05Ld0sy8Uaa5lXEwx0s130ycuHJWzasHBdVGS67nlI
1AU5o8pO1sjCzeFAO8kIa7XQAmMZ4QWAw5ekJAwQQUWdlcPlqz/jEHzTPupRdtGy3PhKQ8QE9yFk
aOvsjMX+uUD9mK4zfKjrCmcLm06XxC4AWFr4UxQeQ7FsGg0vXTukuHmbRE1JBjve/j/2zmw5biTL
tr9Slu/IBuAYzTrrIUYygoNISkpJLzBSYmKeHePX3+UBdrcYvEbefr9mZamSKJEIDI7j5+y99jDH
47poEmhwfN1IuaG6oQUYpTwKvqXQKbnrciZTN+DM+yJhOrLqdLQCtxL0sn8rosHHznsibToNY5qD
Dse13Fa4RZ098NQUm0Nsd8oKoIwB4PEKh8nMCtWx+t3EHh1V+6kzNzUJcuhlyapOVhtVsvGXFoto
gRLWgsE9tN5lGObs7yj1GvY1xIZEstjJEvwE+c9R62PPaLW0jdAzK27RgkacbYJ8MVDQ+8YuK50y
/+6hJDLvNE/dVtFyHjVsp/ytjFwXjryrTK61rEbOkBlOkX4Ye2HYxAMp36WVuR4qdr2bEC1ibmCJ
YCSj/sWEQdPreYeYxBQ0WJ0TyO0dgpFIq9CA5I6p1bscB40LfhvV68UYSk9bSc2ts+vl9l8QSY6f
uzgLwKlq4S8z76z5ngdGZnunlSTgWGVc+Vuyaaf2bsBljcghYa92WZIY1LYrjf11+VSGOeEOWtn0
jKRNs1MGBxHPHO2UVgqXSm1tNQ++ng/3qQjj/Dpi4V4tj+fiLUrbzvia6lrsPgVRDfJiyGnJ3bMT
cdkxhRZKF+LEilFbTQjISbRLeT7Xk9Bmgu4aciG27DFkiOW3jueL7qR7l3IqvQ1lSxdfhra61wZy
wcujyjjo7joAo+Q5jADiYSY6JO2qDfjONdmp7JZnofXtQo17U8gcwkGH0LkwVVZI1JEvsRqoRdYf
q++k6PFyXJwT8IE4enyiXb32G4qxmxdHBW0EtPaJMfPYMhIwQpXI1HcXUQKcuVollW3m64JOy/wJ
TjJ8R6oRld1AR6b6RrxhYnxm6kF9tny/0m14CYCqDLzvDch2fI8agMo7xKXGTPSrIhovnvmit7ge
OeFpvqFuFTleviAhvLCCNgJpPV+nQWZW/Ei0FN/pBwJv9WHdB1/8xgwl1owwvK5zT26cmGTqtTD8
dNosENzKEYzi2wxdGIN9yyFA7YScVB90/opD0i8vCtp2xkGPAxgfFLemvIIvzfUosyYNN3BbSbhg
uND/zRLh+Zcvz+zJxrP8/8WjEKWtYe48aY75F65NHexME+jsNqwGXzssC20m0/mfkcZLtdFKWkZb
ph5ad6Rdy1w1xUyVrFGXZ+axZATrrfqTsYeUALQJsBkaWlNLJ9fTGaSQilsw7iIYfdDxt2S9iS3V
C92ela4ckCmBYVYUjrk0FaQ3LE2HuVlP6oddtUI9pifuZu+WnFCFvYe4a828FEExqBckeGEMJ/qc
YPU2CrR6h+SEwHC8AVznxMnPj0LHHfvgFYCOr+vTcj9GPt9ieYgl4UEeWGlXOhcT8Q/Nys9YGQ99
VYuRroVZNoBt1Kgq+JuRK6/oBVyJEHDmQ5AKjh8LLXpA37C0ve6TPKFlcTpa2bVDA5z8Z/vEoMm9
GOr+ys4mzkRFVoq+TyptrKvVsrx59uDzqNdeK3ltBSef2+nkYKJT3kJXhSAvfs5hSiEgEBBgoLrR
Ml5z7+9zjTcdWLr/tILBIGDGRTxxttuUJdokMkwyNv4UH3SgCIfdWnmaqxwxo2F9FwhQu1vwwWP3
D2UIU+B6LCKKK7vKqVCYcvXlepy8lunjidqwDIzfP073/DjxwOqmhf+SLblvW+cNa70p6ew7ojks
3F5iYKnckQiJbs+KX2EDNuzmrgwFrB+4mx2tEiYO2AaAbVx4XYLpZykKcLswzEqh4zYbWrV5uHNT
f042GgSIaKudGMV0i6JhLzU9m3bhbJKvUoJUoJ2oS1HsMWkGO5E4erqHdzwBWixD3TuUOhtqnmhl
+utRrkWb0tFLMoLCtivrnd4WKe3UzuHdkY0JA/kUMtEXgrkCbuk6sxJ/g/av37eV1xX3CdntHi4T
i/1XjIFm3GZ9SoYKizp9+22DTbrCPEsC+KFz2Lt9XSBaauuEK3dBby9l7USLFHfsaRWpZKAW1cXB
MOYddcGCni0MT7PIiQAthE8pnNsN/N+63pt6y+sWLTRv5fHEv31hb7ks8/suLrlf61N94VH5weQ6
GSgz9j4JKaB+Na5VHun0gT/aON+H+zpDNKzjDpQ+zzDMMyu8KgV0Ipbqw9KkVcjG/EqSz4FGbHJG
ItG0OpA7pI7kiZYjkvMVb0QZ7eh0FHJPxJIvN4vt4/371Dnf0fh0ZnyfTahwYDn55zuaDq16no+5
OCCUQ8o8kWqprZeC8MQ+WIfYjb0LUvwIMYFzJqGdBWb1WFUOD9PiZF7KLiHNylBAfqv+aiF+8Ha6
Xmir5fU8UvnD/xnsyT+EFfsfmjSIkz8RyRMilO0rbj8Ukvp49Mmbnv7GhoNMOIWXzy1UpYnTP5ie
Fn8OcLqQs3tyFoOt595J3J6GaY+UIt5Dzw/zq1THQMJuh4hZio0W5Qs+uYwLXJxerBiYeL1CPFEy
JQyovyJiPxBvNYWe3WqQOx7YOvrfa6cz5KZFPnaYyIm4MfyiKP8xcHiHq5ba8idetDnc5vXMeYhO
CH0HE/gEdwuH4R4MenNlp0R1U+5jVL4oiaGZfrCxm7+9fwkZ9J/tShnjIV9gUdRdm9HU+TxPirpq
56aC6mpqbAewGPIGWvZji1s7bRQxDULSXPxkslOFO6NjYneblC0vo5BQFGePvLPIL214x/9oaU+i
6Ez86bxlhSynT3ESoNIhB6sCN1uZWft3luSjDQLcEcnOirFeXPm6U7jbpHIxAWi53fbkhVoAhRkV
qcdWS+yBfB8+xwp1qhXc8rAJKqXO18OrgGRzlFrIpsw1s6y2vOjHsvBWkadIe0vJ88Il0WRTPVGN
59OBvtR8QdgW7bkgK8HWWNks+21jzwmpWRlveaBwiSJCLQvIshWL+9qIIRkzOP68WOq7IhLgHuFs
3yKEmoBpptJHj+YxAVotDZABPT8Rm0Gc/+L2QqhqnxDxYBtHlJu2NkfrILJoBhERX2I7bZqOhJmT
uxp12vzI3YT70gJ3R16E5zT5pjexTDzBuaC8iDGas0UKlMUrbAf+f6iW9xc4XNsE9T+JGDL7xulH
59INNEqrDEzcndtYXbHPTq5+PMbMtjiwcC5X8PYHsvzmWl1Z+O8B6Qw6iepaPyIK1TFBGzsQURvD
zPRvvRvWAZpJ34RKR1Vxqc2Nmey9yI7oChrsXa6CE6rj/RtXRam8gkbQswaj6Di0q206Kr66r39z
L5J8CAOssryDDtaCtkda8zzPp13dAioITrurQeYFJlNULcpoO/rWj1IWZf7UFfbTYnVeBnBTwJld
d4ECLUfBdJVYFjmEzBljsRmnPr2K4zZ9SLp8DsiPS41xgx9ZvRXwtN9GLBbG1svZX6wNv8LD3uax
uV7soa3bqjobDaqzrw1bv6ynsppuqsC1fxh25kMv7EMjOtCSIzXc0urZ/+AN8vZUubxAbLAjUE11
Rl2vT1XOhwpIYdEOtI4xQS5+Rjpf03hdB0Ny0zgSmd9UJR2TRnwjH3KDzlCOHpRXVdIwX0A4Crb0
DVyyqSZHr9rsWJMkOF5Orl9/a0OPvGdBit90m4TZINaGJyza9vQLyPSAfttfiKQHzdAt71/SKNJt
RmRZtG9zd8SxshhrM8sIjmVdmcZGGg39wqXwDLPZ6K7NianhSjZdGl5wQ1smOx57+Aq32sj22cnx
vjjI3789rTcvbSof1CYwF5i08m3PSk0wDwO8YTM+DFbI7VkZtpYe83yIul3N0u/d2div7/AU82DC
kifZiympM37Tc4wxwDxcHwa/wt/JDVtw8n3N2iSqYyaNsV6RzlzOd8t3Rgfo5NfhUBPz0J3IIiEB
4bzCmPXg6183I23Qr3OPzGc9pyWnc7Ji0ydqspo2YW+b35e2oKBJ0u1S30CGnxU2eYaW3otrvctC
49r0uS1bhkKi1h7qmARNPkuMqTIMSVHbLyQIkZW6wZRjtD+q28/lXpxAX6A/QEake9xG5wIOlZxU
6g2q5ZNhVKtjFofV4gZexvFJFxqKr1gNwRqsqwI1LZdVj3muP4ATnetJ0F1ZOhNKnQ6dZbGZeP08
DSxtWI6nEt89IMKb1Bzn5HLwGwWrr41fPqH3zjpUjNGLDhcm1PkK1cX9+3eYUHfQ72NSnxvMwSLm
82yDQTmX/xASCnZCC9rDklXi1/QCL0NShcDHJlGr1PoDsccwhdrpoFUTiiV80xW+gL6LtG3cM0df
y5zSAjeDxU5CjLkhmIKocirC2EujoIsNNbHpCfReKiIDyxmjqFjW+67uJl47TeVuipwEyN1c0o7Z
29gbMkyTKXvUhbIyqV5IeKJNLnXF+yfi7aCKqCvInFSiEKNUwNbZ9WCqOfrowodDx9J6RV6vZ32q
5tqFjK4NE2Y5s888ZqnRVNBX6RnwIQttQvo5Phkx5gNUz8q8WPKJiMzCj7/KE/+7b2tD/9UyaV58
YTNkjTtmzvotuswixv8wzO0FxvrUODKFhjyA+Ri28ALG4WlruivEtj4coqGAj4zRrlYwgoW0Yw11
INZ1E2T+sYN68E0yS9O3+JQxGNMkSvR1OCV1/xMkn1MfHE/rCwi8BdBy2nI173+hhIaOF+680g6L
L0FZEU85Mckk2Jks5OmXrPTRxBgdTJrH7jWlyABhoYlLRveUVOBc6Hm6tQ0sZ5GjtKOgEb60Eto8
oJJD+pM8erE78Zo7Lb7pqd3h2CR+8mq3mxh9UlzWax01Q75xUHxO+4gkFD5n1pUF5s8CMeWFZhEw
v03Dmi5Nz3Hp+P4T3E++qaUHb6wmbUdVxN0LpbL3j7Hrzjj5lia1Fo25SwGYBxRJi0pW8DhhG2mt
2vkKYWYIb0zwwfB9DEeL1x6xRIA9dby5x4A9kjLwYDTYAkEILBSr2NnXhP8xhO9bo7auYptWLqEy
8dQQuqNlF31itQ2IjIo3fe4W0iR2jGYuMFeHGSbRT9kudVGSX9LC0oDqnvgj8F+LeUNocHbn50ku
9/HsiPJQAQeiWQQc5G6qmyIhMVUWlPNTG1G3JkDHDmkrfbFfhiUmjXX4CFhRCBbX4+TLNBhztlma
SYPdzSQrNQPppEPQDsV1aY5F9iOe7S5+oE+Yi1WRQxK7RYTTfyD7M9/UEJAVbWDxaoegOLhnzxgz
8YwF0e8PQViwV8/Ktr6zUTx/1nSVDqZV1hBfjKnMtO/SK5hIBqgiR65JRRKTM0y83pOK3JwNaA6j
w4eEm4NmeMjNieqqrTZ0gtP8kz5O5SfkKl5/ubzdK1Pvp7VXBfYmSArnzkJwuGs9s8z3JT/uC0gA
XmmNB8j14f11xXrz1hEu+1tG35ZJ3eQ5Z6/wxhxE56aBcSBqm0VvlmlV7lllmYuSCZ3+PXo8D3go
8NRw6055g7PTNOfrpho6bBvlTOAlnS1FJ+OG7q5yOvhkWIsi7XbtpIUHIFXevK1sz2PGjxfsx1LE
I/tWXZVTB7JxTKqxFn4mKTk2UBJvP3PfvoAsi57S4dqfQv476yC7bh2s0p9pLYmSaJipKokokXR/
tojmW8yS8D5+aFk0Bb+47dz52zQMsr1tVXz7B+POM7Q/JZ9wlbKcR4/6B9Gt6h38Vp+jsmWfpaFI
TRsPsRnEVfLnclzIxC84JRInW4wUoyOABP6kd8LyS4iQyXhysack/yxuifev6NsylL0onRTTQORC
/X4udBFDZLVjHljY3FRdGdDgp0MQ03tg+JokQXRMgBbEd0uDfCG0LcPRJTCwOmHg9JHx0FVllfJT
oo8yvIcZ1IbHUk6RIIt5Zhe0Gsu823aBM3U7wPxt9d0ajdr9UubJ3LNlSkWJimTQwivCqtxsO7gD
Y2cUL2P5Qe10LhP36R4CyFTbe1+FPJyJOEi9QFlCcX5Ac4vI2ZUoUa5nM0elt5BD3j/Fp8v6qiqx
EBuzRnDBLQOQ+dk6AahPtnTffTJkxEgn2R/b3v9EtHx1V3oIHEhZCweXNk75GJmoW1Tar8mqQuVm
Pw19RWFO54bAwz0xiCQ1vn94prrrXh8eCY5KaYT0UNBPO7srB2lkQ+p5/kHksdgyudCLozeYLhni
Wts2u+nUapKmi/kE5d5w0xDl5xLr6kjkzE1g+1ehRW74VR7X1XgJjyaILtvCNfRwhRlYOFvQBCzN
flGBC4JnoJB58MLm+Wo2xWDtQjQe7ucpDYArvP/Z3qzQNouzqXQFys0hzptxwsl5Y7gIqRdjTXSC
34wUxJDq5s7TbnnEkPyR+T3a23IatO7q/QPw1bV9dXJJNWXibVvUxrZDGs3rR75uZCTZoNTHYWry
X4xyk/EhxhuXbAhZqb8tWkvPq51675xytRgozs4Va2bYX4+nfLVB1yxky0FWJ5c6sEnADafKY9nS
EzPAUiuovkno80pWRgQh7KvGqtItXNpcoEsZMx65BC1YZ180/u2+mXRzugn6npI80b/NlT2gFKo0
ckUvg0Emco3FphjXdCcpfJsaHtwDrTCralemEaYyXtM8ophtq67wj54YkYeZYgrFzkA8kjKkDUfi
EXphY3JgCn4ZB2Ht7e10ypwOIfYQDZtl7tEmI3IBCjv6ARBYVVdNWqhcYjhW/ppywG6vvXkSz3mQ
x/5WiK4gui+jhNpC9IQGu/Sg9CCFLsmghQp94IPSez/Nf8pTV1VUbLGPDSmPxfcEvz0aqiUWQU+4
FXnw+S8T6WIGTMsLqjuyr6Rg6vw+mi8UuPJvt7caf4VeBgG1mHQEJhg3+umJCV1TESXYONHfHUP1
b30XDOVuGTg1nhZp69Ct9ProhNInEtkbEh02q5y76H45zqCtaE/NwsmS/ahpLHxVP7XjRTwmavbd
TqimCggrY9ndOs1kth88Im/A475D6IDqVSs7AHlSZ6tTAkBlsko7O4bRyK48i0wGp0sAnxMWfqoi
ZI0YiF+F6wsza8U7C4Ko0T0vm+1y9tmKW3i5fw517hj7F4XAaZSaSoPRNtMQVsD1UlPrpoJaWWho
IXJUjR4clykCEelU3+YJdvT+Q/hmFVDSWROLhq/T6SEN4PUzGOk9IhEgkEdZGJGGLdbK7qKeBI99
rENi+hYyTjQu3LwTCJxPIK33f/7bFwAPA+u/zZbdZjU6P8VszHnBTtZIR8ZCLO1GAbJzm1cBeeUn
4nib5B0URfagGZO0Grh7G9n+bTVrUXrnKRTwgbQnyoTuhGD+4PDerFGsj4wsHIMulI5W/ewFEAQN
MCIwNof+NM5Z9qlLAIYOL7d8kJhuLzELJsMGEiXixZyI+ZslXC6yDeB1wWzlhxx53nglbGLjttMU
z8zd9CKBHGDSaj9Mp0bLcq3f/wBvrG++q7KSDM8gHAf05XkrbZxGb9CQlh9FaGfZpjW1kCfHVOG8
eaYbw66pMlfcVKcxNA66SdLatgZoZl6Ztb8WyGOYpT1aDDsLDnlaNvanl5bZSXqnqXTxh0UIxl45
mz8HuSTFLtY82ezxXjANISuBpUwrhX1skXRYNBLmOLnNm1pTMHg1KZvJn8UE2o7u0/unQN3Cr14z
DAM8H/g4EycDa/ZZXW7mMZpwr7GPCR0xqIBFlRVbw1Ty1NUylO16LbfuMJ0Y7Qfl1Jvbh5GXRXIJ
Z15tKs9vn46QwnpuXI1k19Ia/oFQnclberg6nVPBjd2u23TkLRuHsVVsooz/tuRGzrH9wcv27e6E
DiV2Jp5yk4qWmvb1g55URlHKhgpSg4jU3BSRW4RXEK/KdEffR4djntte/8O2uE/v+oRtNCwCVBra
r7qoUdko7yzJJU6T2ncaUWj0KE9vkUVMkmXs25TJMYmntTnCE7godCD7CMS4NZyytL8HEge3btoa
VBG64sQ29GyktnFm0cTN+yoyDyi0wcGUruam+IM9P9m1Vjl9I51AJ3sG+iRO+Kb71BvA9S6lrenF
Rhvx4V2zYLKfs6eEl95iIH7/Fno7U1VTS8peIkDZy3I3vT57lQfP1ZGzf3RqX63QcdblV/Amm/TS
GJ2YgN7Ov2/xoBobkzb+51oSBb8u6EWUV31uFQCOkCA7qw8O6021TmGKldhzGKjisPPOLmo62TYd
Qzc4Cs3FFtNS1Zdr5J7ks0/MltFFZEknn0zYROFdoVUOecBJJT6LbuT5t0K3wxrmBqkrr7kyubVD
V8xK6tW2xPnx/sG+nf5yqLqBqU9Buw16s6/PYR+PPeKctL4agrFLvoI/6l1kdn1BW58aP3Wuljmv
fRLZLbupky6KioHFwznlWC/LzIKNfpHhnMqVZa5ovHT4UyYtmjCSaQ+r0m3Q+kdpdkM4etOse4AC
wUUXxcOwEX5Yzwr/EtQYRejIooGky7QuW+OwtLCiGhXupc3RVVetANG8Q30WgVYYyn56HvQ6Zc+O
h++5IKyp28ymB2JWD5rgSoC+qTe8tSig0OfIAR1vCJGISVIsL6d0dqb9PPo60CPmqXTbdGsYAAQO
YKpNzY1SEgfyNts5Gh60tfALdpu8neN1n/AQrqww0vRrE7Gyma9MvW67K3uAD7SGpkpdimaWBn4M
NekjVYw4mwDTVucKMiEiislSYTtn17GNowK7kWYelwuVlJ2THEIaN92t5fWhQ7oKUIg1s0xVvcJi
oa/lD9mPGZQlORMwn721noC2AUsPoeCSIPIku3Hi1q7uWIKbh0UkTkoxT5qb6qni2PgtpllsTNWT
6CgrD8tOKT81NEQbh2TYs1EZ8ena+uOis13S6J0hLObbOR+RmTQox8wHmTmBc8wFjaKPul5nyz2n
hhA5Xjf4rG0KK3G2TMCekFJLI/dIK0PL9zDWxX6eWg+RKwJHYVwYtNGN24Xung+B4d60btSHm4Rd
h7FbJNXA8eiRM0eoSCsSngY+nXwbz7milcT4chTwZ9Y8xpGFj9bCVD71Y825L7zZ2DSZwZ8UPXba
TR4YSByRzffh1eTW5kE3dAnVLcwHjZNpgwRen57x/3jFOGj//Z/8/idDR2ACkTz77b8/lzn/+0/1
b/7777z+F/++jn82hEj9I9/9W/vn8uYxf27P/9Kr78xPfzm6zaN8fPWbbSFjOd11z810/9x2mTwd
Rfhcqr/5//rFfz2fvsvnqXr+64+fZUfaNd8tjMvij5cvXf766w86RL8thur7v3xRfYC//nh4LP51
/dggPnrzj54fW/nXH4b5p02JxixC6KbgLcHIdXh++YqaHfGuZAeBDM3nFQDRWkZ//WGJPxlhMOQi
HE1NDD1q+7bE+Xf6Eu8o3STohGEH4VjWH//14T8tpdFy1TgZL7//V9HlCGAK2fKvX28S0FQyk/TZ
oTNAt1zmamebBJnYhekMcK5dRbQqnDHe++jKV3bRehua0z7MNLENjKS/1Xp7j+n90kpktWM785l2
zbYrhgda+j11fVRfNaX9lXaKvUJW0W01r8221GLhpukFTK0MURiKDSrVui93EWE3a1cLnjOTSGWz
F8m6cgx0Ibr7j1thY4SFe+H5xd9umFUbkjnGFVKahx4aJtmW1arWUFX0OX/Hbr+rxaaooW6FxPJK
vDeaFXzO+xfL+/9/CD56CLjL/vUf/3WfvXkIvhSxfP71rwf5KJ/bV8+B+nfLc0BU95/MJymUEaSr
rFf9fx4EVz0jLK7c2KT3YBL/7wfBNf6kiUQMgzCBG/CAvDwFhvenj1fQwJVGR56YAPd/8xScFu//
2Ueon8hGymcnaDKHo3WmnpLfOtTEHDeFMaT2MwMXyr2tSc+HPalO83H+qgqx9NECm0OQRT21kwVE
arQjUrwAeD6FRQPzfM0EJnUPfmRPiIh9ragvlNi1vc7svGJJLtPRrp7sFEdUif6StgeUUMyvxjPy
ham7z6LRzR49z66CnyIXtXMT4i2rGO0ZccuhWJUNJS1ilR+KTZjZTVrhNQXdfGW4U80hh1Ccp6OZ
C2zxGgYj/s1vl/T/slS83mtZhMKq2TtKG59RM6dL1Q6/nSPXQNCo4tWf6fSQcHEhcyujh2j1beNe
zG1IIjYFCrn1/2Q67+IPETsm3//3a6TqEpWgR1uRK8XBvP75UKW8lo5O/Csx6KTEa8mOk5Y9O3yt
TiDw0jaXmyaSyh4CsBWo5SecwxMNGAMH1CAOOPuKNl2VZS0a48a3vZqvvX+OlHzmt2N0FVQCEQF4
CUXE4LZ8fYxjFKPbaoT2C2BVr5ubcHZDt97Bb5Y0tYpGOs6P1NZpN77/c8+ujfq5gD9cEzeZ6XsU
Kq9/bgUc1y014f0KcU0RsYE3NWu/RUBpgdkMSdzFt0UQSSlXUVQiV1m9/+Nf10ZUvwzGiJykXrRs
YojdM1URpD1Qsfhnf9HHc2vwo0CL7MdlkFvOsZuRWG+UxrVI66l7wBILL51WT5xxUv63R4KtzqHr
prZ0iCHUIO+3mzSix5SB1Gh+WQ7yt3E3Gc5spDu7GbrW2sZeYDk/iK1ikka4CC2VH6U+9Y1PYGep
V8MHV+X1Fo7TQteLqEVbBdNxaU6u2t8ORjp4p6a0CH4G/oyMZo8wiRn8VgtysCf7yWtGbpH3P/9Z
z039TLayPCU8qEzbhHd2AkIk3bZfSe0pIhcq1y4Q/6oHgho5ass1ACyLDg2bjwkvx8jmhhMB7Czq
HvLKwb5caEZTPPh5lDfFprbLxrzP+7hon94/zNdVBy5ixGdgpiyaNqzhZNK8vkwdk4hGr+fxaWwk
xOWV3qG0tbb6iK5TW42NgM1SmanqBBeS6ppfTvuJ94/izcnC1wUwCekO0iyyPM4Pw6tNHEytUz4V
ma2xhiesXgj8+0mXk30UAVqJR/DXTfqYUyexojZVzhDtwtMSrU9XdcRqq1Z+4DYDRzhn/dEaGQ3n
HywrZ3gxdb44SfiK2JJxhR3n7P00ikERoGfx1Aamo+XbRLZV1n2qZ4nVaT2AhuXgNDen2cU8B973
tPHSedIeBmwYl63fZKTY5PMMyDyPQBcEq4KtTsCO1da1DPmyHxLagS5iZEk0tWQyioM++ziH1yAA
h7r+4DE9GwmzUjlUxKoDT66rQ/PubMXgzizqvuirH0QmAH6B7+vZ3IpB0PlYzYzZVdFVAUnwavXM
OouvLYo2+sFqUDsOEp0+PQ2oRx89Q6eQsd9XcSbDFCPAxAxU0Dy7Z3dnOqaIXqKy+lE1PEX1VrSp
Z12bQMuno2g7iKYrP+jxHpCIN01EMEbNUEcYxc3BuafrEGgXTW4xAGjw+Ts3uGJUgTBiKs/8fdrZ
6vKUrfC5habetfv7arE/Zk46pCs9y9RLK+bsc4FKKLn8Ib4jKhEvH0eunYAaxC/trIcS95rdItwB
2aauHTjgmAKD+Ap+vO+FKqzLK8eEb4HzXufIY/zQXFaJSCR9HFunqKud3zdG/2ChYJPwS9KgwQ6U
4yxak6Gcjxehxcv1e+EVgfW113uDm8z1QuqMHvE3Jcr7T+X5qsnZV4GwSuFJS1uo/dLvS7hgAhai
nKWpYORkvq1GU3cZwA0lbp1L0dUDC8X7P/F8NTJVsiCbLFWV8u4+/4lto7dwocXwXcyduhmHDjtc
sTFbMCz1zumR+/wIEjFzEw5mJ9vw2lWqzOaDp/xEM/n9vmMOgVCUdwXyGdOiSn79yWfRg+Dznfwr
XcVcCpAXna09Aw+tWY1wthXGtgGxGX/qWy9kxakiuwy3oJTMHjOw6w5ZvyLXoT5mgec8jKLBjEpj
xXD6e5ydxJ6BGB9BKo0jfKFEt3BgrawAoBwPewTL574kY8YTl0ECFpMnH+isuAXm5lbTCpSNGPsP
Wujn65qHPgAHlvrUfFrBnuD1J04BwhcDaRBf+g72lL+1m8akiO2xZIFZOMGEwDyP3LYjJiB+CeWp
stVguainoksGM3gg51vd0srXmTcXcYUWkiUSlSp9lzqD2xcz5mQOM22CIVc1tTF5WJQb16h5jN6/
l07N9t8uIvOu06adVY0raBj62VJd08KZS7RhXzwZCZ4tZsLqAKQmOvXonp5jU9dVTyiIRvWIs1aq
JaWpal40GhFC09EYbfVHSHTb9DFbuJhDps5DPQ2gX4J65G/FkVAfcTHJpprbiF3lsdVu1xPvCz7u
Bx/trMrko9EEoxvBo0JoJfXe66slx9RwEfNNX0TYq5VqAfXN2RyXP6XupYiAyZGoMX/Tz2dxy3HB
cEEgKmQhmFqGpDLc+QT6DF+oUhtOx+AmgrtPYLRC5xOTINVjzyf1ktXtFIMam9XAsiapSPiBsSTp
2STUYTI4FXlocSqkdCNarzbuUh6JyDcTfrecH7UUfhQye7Y6eZQLVFeuyXQHIfubUtcYZsuZnFr7
jPqyZHVYylsz8uiAr9lZRmHx0bKgHvtXd5Qj0HAw2OG1hMr4fOOlJyVVazW6n9vO4A6RChMX73n3
M1yysAaX9jZAxzC2KycTaM8usj4oKFlY9DhLRGZn8pPrtF6QwLugjXvPLsQEMQfCjTdADnbhnpYy
L6qXyxbWQ8GpBBxb8KzwFKnLgV9KXQgly+KXRUGklzmdXOQNysYLfEPtU9+/5dB2v/nw6iXAImGA
9ny7o6IcJJUBKeDnKIIDAoO6QxxCIJ8eJDeOOVvNtK2jxoHMDFKIgRWOmTquD3qG5ojwNqod7diE
uWZdI7JwEdoO5Rj+JKNIJ9uvw6RNXEOZ/bISEn3v89LJm8dhRhl0C88cAe/GSwrfBtxK/dhCWBkY
pN00dRTgnEVlkxtXQm8Mf1MUDdbphFlRE2C882o0FVHRA6AD6pT2PAw9RjS88QjdEivZMdHrrAcn
k5MVrvXRgJK6p5MeGQH1G3y0SyIXqMzWUBKGeWZby61YXY7pFHSruq0SZ9f7big2dg7s9jP+EzMm
wCYLA0Bc0jTIHrP8ciJIVrb+xo/NIYWHnoUXrinkpi71YT4GPmO8vTEYEUAZjUa2vq3SMre+THYf
ptoXv9TH8fMoRyHB5kFDueeN4Xa/7MZxmi/QtsMC7UxZGlF750OiTvdBTHdDab89RUNLIX5Ha7eZ
29p7IhbNK35FZlX244ZbZaqf/U4Ct12nwBSM5EIGRW17G/YBdsZQJddS54b0euJx9r1TQRGKniOv
EJKzPKLQbKzrWYB6TnYzZt2KdA5Hl7DlisKqKvey84M4yq4Ke0zrEChfKIf+arCDMI53eL7L2Lm3
ZdOUl04CMc7bca84Aox5P+uKdNBil/RXoWY5tdxE4MWT6XJAghbFe7JledugSxsYX256pNb2N9C/
uE/h6SAnwhIkKFuMm66i6vJXclJImduMVi6/QHFQf6jFsYK4ANdkMIU1HP3y09zVPuo3BkCodi4A
Amquu54SrH/u/sV9xgBXvRd1W4v5OKGweak8jsHk6KRA25Fvg3wfqqFyPyWBlgwZDl+hmdVlig/R
62+dRNixv6p9X1XVbiNBFX3FDxRo89GyspYzpZExYeTXrNp1ZB/xfDdudmXEmCyyTwnDfi/YDgkL
QbgtYzixzZolSx0SLM1MN7c6uvq43ugYLaEiFVLX7OKbGZoFPy9PMt//0oVeXa8btt6cWdPr4toB
eOVE6ptw/JQsq7r2VU1vRQBS2BhAPxLOLomGE/YG7z4nrmwjqT3A4lBLvtXLkGmHP0h8x9vFhyz9
RuFzquWjRtJWiIma3FbOqfTbgJ+WRaT/PBRGrC6PUVnof/42slG5/AqLABa50Tqt4VJoRepF1nNd
s6FRc6aYSotADYOxyzrG29YxlystLBBfZVJ0ccH50sgS3EfdbBnjNbg6dcgxV7qaAWTGCjki+FL9
FGijusGg6qsrb08af4biVZ2avmfgHPOK9eqBY+gL2IXu+uXzNI0QgHSAmvFn9liVzgO2jcAXa+v/
sHdmzXEq67b9Reygb15pqkpdqbNkWy+E5IYekoSk+/VnYHnfbXudWOvuxxtxX+ywVSoKKkkyv2/O
Medgx+YILze4Fj9HT7oNAW/pldp+cum4/rgYilEjo59r3MAh5Y5//VAhveMEiBzZP7f2/vJ/X+T3
11EpoJXsmYIw8shotXx6qwoXcuaRcMaVk/4JTclMUB76IxvwDNCe8/5Fdds0MtTYeSuZXbRGQCwU
BPV8Wt3bAFgsV4m+Z81LyMtFTB9R5gBfG1b6ui96s8Yx+c/ay0iYC96vIEG2UJrj/v2cchPndR+J
rnVn47Qqf9+dE4a1n/378AAZVHN9XLvgNxIH4xXvCIw9Z5xmhtwPk9u5y3+uXa97+dOmQSEdLzlT
a7+87wNpU6viU3KS+7sYcEP5PcSYFqNrGPP9o79fUG2bEYtFXW11tpegkm+r8mJDHbSIY7YXkfRk
LhS0iOugzPbKxzDz/RaTh6oRNGzL1zA4rFg5eSANDNeBWvb+htDQ+cueMp+/aqiVvKTZcLNSjcBw
n89PWLbqrDi0mc/75r1lZNapGlAsjFfW+1gpyiEAZfjzkgeEK/JxFvqzvAlPgI6Dl6KoeM7jjd5c
/YmVWwlXBjbyiPlFH7KUgzslLLs2HmtBbbOmYEDJhq8JcaJHFD23M9qhvdADVgU21aFisbisl1YA
Ha47jXanN01UB3bdTGE60Eq/MAIDkmuYj/3AXywanfrc9Io/12ambufAdaRU1FPLr89TNe4IjlkS
FgKaPOumZ7dNF3YB6brtY38OmMrLw2L1JjMM5Jxa+UkNApSXgG1M4U7RF5fb8hnjXcl8k9VdV1Wn
n+XkEvSdLA/kq7Lf/bLaA8LnkyhhpOjH95jCvvN3fv+QzlW6PVu5DwfyqUdlPrsnyP77qS9BNnCJ
LLFsZLMC2J8Hh3g/KBRONMJS42fGIvZRQ71qH+Lv9VN/wDymhyB69vMdC2D7WigZ4LweArXDv9CF
UldG/l21ATTDAp7ljSUMySvc1dj3sJOjEFD/LLJsWE1lelAtpiPzIkv7jffAxLSX3lK25VQNe8eu
KFGmRsXWt2nYO7XRWFOYcK6AzO7304jJgyJ8ViEEG2OYBCvPvIF+IZeZvd5+8VSBuK5JTIW2u70r
6zbj1+Vac5afZ5ZnqXaJeUXK4vwT6vSOZMBnYbnjvU0Za02JFyi1NT+4s3DqgfQ0PIZ2SICA777Y
mWWwJedhuPMhNs0m7+FAzuP+2GicdL/m0pQGg+/9SpYjqeFni2xYa7qcSS9JvftqU9DNJItpqgqb
6AP3hfmW8aUBheUKlLa+nwMZ2xqTP9vLvUpVF6xXWVkHOObEi0vmbG+82UvtInVwe5CdB9vshlH7
PhcE+qUJTzSrJtWipv6tRTssT1Kbsedq/KBnPZ6MKIUamS8Ps8fapv8aTHjLzc9D6lOaOMpKTagC
NHMbqufNVibYPcXTYWGzT/LtzltCHod4hlGOV82MJv5T8wj+nulMLfHPM3n/LnsYclwexNvrflo/
ppu6nvb5D+/IPpuw+t9v3mJo9le0P6r3xDrt/4cGSOMVa7buL0wtqhNNws59720UNTmS3SljtZie
t3E1RFJyo+53ZdDsP/k5ZFlTMhPBj9h/9F6C36dTLcOdukoLyI0pdf+OLDpUFSAeWwr29gpDwLyY
+3a/yzNt28uBA30i/rJZloE933TGt63TfzhTt9w/eVXQaXz5eSBHBki532197zu2tig3r0KTI5R9
X71PWNV7obH3jb0YrdX9XoSEny5tO26yhrAoTJ0uajRoYjs/jMC0kqFUmNm+jMvthWN4U71/LPXj
htO6iudImDpqv8mFubcZY1RA+5j0UuRYyGGxZzZNkpdwxEBh/+hJUAfeJ70KbRjvaw+GVl7loPNB
Cf/99uqPDT21HOYHRjBSAqSkfykr5yM9BOrV5mPedS6fmhzThbthRhZ97jV7v4N+0lemot8/+98f
fq+j/rKx3Q/v7r0aHf21sUsQfq8nQFLqtHnwKFW9T40lNWA+BfsA7qS/P9QfHSruJrD/OseiZMWf
f0plZ7/q/ZSl5L/HiA4QkFxukdr2LaKIfXQHbv4DCgepW3vsbGnzlf2cHP/+s/xeQkDvwfjxEcv5
Lu1wxrn5+2mnk2VSvi1BntNVc18Kx9jX48MA+iXZOpbO/3Sd/3pAJO4UDpDKYhTGeP/7Aatc6kbd
6OkDACMeFFnFE//CWyumuZ939t+foPG7XW4/Q2q3KOtx/aBMRRz7+wEXaJAZqdpsst5njDnf9qL9
6lqoGg+LPfjTAUTfJu/VDFItblS7z+eWZGrQhs3mQfQPn+j3kc4nYisF1pjWKPADSnR/FBrXQNdm
4s77h/r9pppZ13GPL6pKmdcLfyr4CnJbrdyZBAbvT0TSUPYPgqayV1s09ezsDxgrO4dHOVPLGjHV
97ycwmRqnIvVMq0+mt/7WeJ9mv37k/jza+SLg8+CTh25DhrLP7usPHf70Vy06QxIf5+Zth8LIYGv
Vd3j7FX2P+iK/7fjOSB/d4ESTgn3j2vmEZHIF6yr88/H3pLlfRnqHTMrIXMI817/u/Oj5I/QifPz
kTLbf5kOLDRzkG4Lgvt+PJZYJO/fhlehYU8AsO8PjL8/4O/zD/VZtKoM1F2UQqeYf/8+TMkaXAqi
w6qT12ponyMP5r/1ggIz/8db8K+H4qvzaXv5CJ/pK/8x1TWpiSAqc7PT+1IEiPLe1FzMHq3iP5zV
TynGfyZWZMwmhyLkAmMbUwjxIL+fmK7Tl/GKfDjKzYRenJjOsqsRlG5DXvw+bIBhXYSwQPGGIGzS
jd1iODrZCOGIpzUSHDjNlaDyc23a1B70OwjNsDNOK2sDpyNYsaiMZY1Sk5bTZ1L3GrZBEgVr2ydN
rQCHRXqnu0MTI82n1AZb2wCQche89/MqsJSadZu2jdEvNxVk7QDJjJrcwqAmUiLVOLHR8IomrrVS
8FX8XKB4yNQZA9X7soIVus/Dwv0xjb1vNfDgMnXPeWMydbM13JcB82RqLGg702efANCNF7DEcpV3
tgZszCwf39c2guYod7suYCNCGB/GxkAON0gCc2JXeGitw3+XPHoemxA33xcyP4YqnbWZ67v1/v4Q
9/rJ6i/YW0AhSsQPO3JTsauYLnW6FUUWkfQ2sJ+inl+X9ZPFsjewzu5K5K24KF0wBBQDhklSZ13f
92HBvA4WgmMy5DBuUoHx6DKEZT76HWT5XfSmN2GPZt0x74I+ECS/Zz2Kv/4DnKxp6z7Qb9g7WqwB
ddM9dyNsIPdDIag2ZzEiJOQEhxz+vUHUr8Gi8/vK1nPwLx13mU3INMs6+mcbUau4h/VWVmZStgOU
uFAwcSxjhKaRXnoCaJnvNp4Xc5NrqGtUJqaIpZnh+CDA13QmX3TYrQK0o+eC3XTgS/qiQAqGI5Dp
cX5z9aYCLJdCx2rbEMt9Iz+1VF40FSKs3FtuP+einn54BkmxYd4uD21euybh2u/rLArf+zqRaJ/9
ofM+NOofq8HWqyu2bASZFAowgNRd/P5yyLAlRItZVSaEW2IxPjCJd4RWt4FWH1AzgmwAlI3OcS2g
+q8Fad2FTaZ8oVvbRSOX6UQlo3vwcGhHCwlkZ68Ya52a8SQ/pAzqk5053RBy9+VvJZ6cT5ledHGr
4JqFxC/bBza7lJQIdAA7oJM0ze3YzsK9dudCxJ6d53y7uiZhlBGlXHaFut3KetQTVuVj4q+6BQOU
qIwvuVCPKD7FlbS17KqZ4JY7AyVotC/ZCeY0GTNw2e49kff09UXxtSAuM65zUGSr3bZ4E4P+0scS
fFjTli5wS+wLb03uSmSXrXeYecsLn/3Ym8SXd0T3kH4ld68+VotRb+EalM4hL/XuUdjU5qGbo10P
NavLnuZl81/rPWcwsFTzYfbNItHNUb+09SDHIK9p1rVNme4gx6H9NpReek/xsECvNFrBV4NWD/sZ
QxgP4K7y4iDWVkuMoRkfhsmm4MBUEA/rokBBYEMInWb2ye8O0tz/VExmsF6gQFBfBtMm4bFTYmSb
UzT5GuLU9L/5o+MhGE01edkEyBFiG6P8/TJZFfukhlSnYTT6KAVR9KqXg4DlYetXg2vsIzR19h5q
Ns2XC8vZGx1S0QXVb+2yqKzcjH1mv6/GPFstTgDfyNk2C428kX7+1msappoCptcwlJ2JokAgH9y2
gZGbQyMKUUxJFQsi1pdLV2V9FuqGKM6r4TERs6XC7WDV1iU8gFpcyqWXB1OoXbnfLCGV3mdnXr/o
Kk2JTeb2mQY1xpQW8STgUZ282Fk7K7G9sT2jNpefV2J5DiUArRHUvsLpXFWRV2QO7E5l2a90prvQ
IjsJ1MJsYUpoxvsFLvc9UY1QgqpxzJ76fO0/yUU0xDYsaiFIhizCsOTz0XH1qblx4y05ngxsa3eB
OeQEYW9T+QoKcoN0rjfPbVf0oRCTcR/QRLgQpvQjhVXy0i5a+3Xw3eW6pN4/0XawFQclRhCMVc+O
VGXXkFG6IiQIIXiVGoua2Gd9RspYOfR37uxWByZ6140I5/JOo9Hld+h00HZgh3syu5aUarUY8Eon
91Va6dPMPvlp6xuC5EGLrXuIcfZt5YIc89FTKmEZuD6Ockf7S7unY1sBwdXzifC8oBKwIQIwwJk3
BE9BOwZv1iKsD6VMu7dpm7ZvigEew3w1b2yEBUedJ0XcE4nwyPpSC525na41OVQvm961R6s20p2g
udln4svJNDQXZiS9LHZaMwaSk0djJhJDWx4rR8kntF0Wn38yLwmzsg6law2fqcv1d/hMyLxf6+Cx
2XNYM0wswC2ZctkGN8W5tQkrlcqe79ohlR+k79tfrGpicjD7dTrb5OwlaCdneO2julokRq1iXiyM
YMpvj6nb2DHbYxSWlD0I29QwyqRMb/cYZ/Inn9LJ537zxw888LMTN5t3sxnaiIbJLQ6ExTvXxVwb
Fu7BoI6xPrcW4122RKZq3V1FCf4uWzoBMVnU+kHOZf9ZjAq+f+pgqJeAwq8QKlVUB5ruQ2YR+8Oc
3SyJ5VX+yaDnF01is28xsVhU5qX2VUtNNGjXq2NvRRAR48daN/YUJW3/unKsyRsTvZNVPYZ1INLr
GS/oHVUWrEb22j7Xo3zld0DTjIXxTGiciktCw89LUCK/dIRRXAadMF/IUVRzVOezfoPURz0V5jT1
x9ysLRs6puFd2WkH4RLudRtcNrkvyGAY7A1dO1ZxMhQa4rO3MZjCBjzhudPo91+tWu9xrV19HuV1
H0w0eoxFGjMm3r65tRZbu/faoBCRu8i8Q4AvJFjVYmoSWr5rftUUFbn2mmwJGF7T1NCO3jQM28Pq
t1Llx33poccB2TiQTbhq3ZyBpmFPLuvIIF1hiJxGpdMN1ZKSwC5lZB9mb+vWqNNr9xq5XmrEM374
6mpkIz4+OwW7P8k8IsXouCycMoIV0tM0ut4luCassh82a03NKVyXXg/Upclkp1/4Nh0B0NprS8rK
hKPlESN5BZTOzOoA9r+W4lyNNDsALGChmgmBM9X33Wpo23F22VVGOr4YHQZUubSRKanj33g10ymu
hn6LOypbl6WJpd8FL3c5ausylLf1qrkBvPCpaXUwRtRpmmpXaQkcdLc49Ev41qtbugRnt2rouB98
2puRMsg3SGxD1fk1WealC2ieMm+0EY3Z7l4IGj+kV1SntrCdLsloFN5UBWXSuFyK5WQRruDHrq/n
HiUxcIoXVSYF7UjleGtoznS/ifMaz9qPuO2mTAFDenZlUYqjZvdsAIX7OpGfFlvA9cxj16WGlWRT
biozYgmXa11Ebx4pGn623H1YNbvzWJgpfy3qiJl05AUdYPWl+MIk1PtukkPDCx0oTUuQVI1neOQU
mUQoODeGNrnqiWZuk57K3rdfs2l62YhAespy8ZKR4lKGbBOaxxltR5LCeznqPDx0JglX0v7ytqt6
NeuztAp4KLkMItHDUgk9ZJoibBqneZTk6MZSumuo/MJmfp3G5suYpdvB62raeNlCeDbmET0ylmHu
442HjX0XDLn16CEgknExUethPOzkAfRw81ejE9U9Ub2Dnwyel10PXds9qn4Ys0TtsVcXVI0zgnGb
hfShDmufSQr7oepT57GtdCMJxry7qlJHuzGrxb4yBU3LLhtoXgdsi2IgJ9NrqzyF6c808daSstDE
EJJ68ogMtzujH5zHCyFnMmUINV+ivspgUBLlJMKA+Bs0pAgi1cXgcnLJSpH7kdS04mtK37s/lvTX
cNBInVzqtZJnnvI8/Au3quOiZH3BR0gfeOoUB+DzgCtbkT+XRWa8UHlbDoh2gmOnB83BE15JBoqO
T7Jx808EHT7VJUqwjI3bwSM64HM3myMUUqvrPlsYHS+VaaVLmBLc7EfYYu3LVJicdKZT4cbyGbHZ
tW5LtiWXExl7X6rc8l6qNDM+VYY1X090bmNH9N0FiIz1meK7We1z2p7ZW+r9jZumFutWJsd9ENpf
7GrfDBPBvj+1F3N460DjFkkNUJ4nVMOW5aJ12qKLBgkvmF7T1lEs9ObSiKyaeYSU6KJ0bgCamm95
no+Em9Z8hrCsvdyPKt43ovzFmMhX4Vw0rjK9eMwRchJBz+P7shHd+FGwa8ujSliW/sKDd4aWjiF+
Omlj5cZEyGunonfMp103QPjFVKmwWDVx6zhL+aYmX/B4YOd56FSKGqpLHeua1p28EiuiklBmLGmu
l0GJt8oclyIaKDNOOJ3q5cs4rtwr3JTs05Sgivl1oms1hXTkpqQtJ8jKxN4hmSqWjcU8stFvuNPJ
32u8fLyyV/ZvISGC6RjXaU8coNY3aH71bXKex6GuP3tiWqJqsAai3rVeP6vZMx7prvkBqiDWcKE7
znl9nFlUQTTQ2zlZ+jzfA94xcIWoOLTuTNKGoUFG3ZV4a6M7IpFiwmGAIoVBFNl5k5dEpx6yyaWV
0lRRWbFIk8m+jZ0i2K8kF0aO1abbJ2Jc2urW7Ix5iNlVpBVTWuB2m4ikobKaADvdLFsoVspK/bDC
d2a9ki/vaW00aXCW0wMNs2rRbwjRgiFFZA93JuySLW8GMtp44DprnNO/8kmRQc1NEFs7rWlTXa1+
alp6NKglMMRdPVEdsoj3yFSgDlKJvviUgU7sshhmiaSNghuHQLlwWvrOHQ8ZazXiY/GkN9+Hflgm
J8nRPzVt4vT02h5THYPvdBQIpcY2lqut6eVdqUTF92BryKVUiZKZHgBB5iRNGN8aLfB0riPBlMTb
A+dyPjl0mfLH92KtJvaGw0j8MKVR0yAN7gr64d66Ry+w90G4Dzfva2an+gJeqNFAxFz0xhAUn5WY
cxz5rU+hi7SsCo6FyyOC6Xh8JgzT6v3rkQXlciaOSSeSVmWD6qvjRneLb4tHXtmVb5av2qkh+nlU
a3tlKU5vC7FQmuYQIXqxmvTRGh1BdrqLULWwLnW1oxfRIRUjaxz2Dll/EMKHvIhMr4srVEg3JmIu
lu4iYMZcCWMbRt8+FqPXrKugCjtRSS0iJFXwFe0kayELgoeZUdzAW5Nt519vLP18Qgmw+9IFm8iD
UiG88MBOcDFa9pG+X/MMTx7uD+qaMTQ7zGehrbh3EtQmzVe9rVhloX7PZZV07kBGzyTRqRDjZ/Y0
HzcXomWJyv4yKLLpzkEde6IOXFx3OrTGynTVTWmsa5MIq0GsNQU0goVWP5bE5MAHZAnnhVYrVjtc
2rlqj3LUUTEuPgElmHOm6isJ6mnF1GoDQ3F5jqp4tLb1gRiVeWGBoNUJK1B2iGkpHOdIwOnYxGnj
L2/ali4rLDcwr8aDXxWVE89F236ROg3scCgntgbtpk3sRmRp5AnLCTngiXeq6WumLXvFhRW12UKA
zbMDPq0p1Q6NMnzEOWYftFGq212X2Ks+nIyh8z7XE1TdAZSAmXURBcXCYYfqrcO58V1s8YBV1PgJ
6QOyiVAKVHYRmo5+YoFkYEi2KW6dM3beTWj3rMNvFhpuC0EalZfgvK8vtWwAM43wGnMF2jpyn/qI
qIwh9lsiJ0NIpvkR3wJfDFxMLbTQ1p16ARQqUhTM3jYEC4yNNLhXmt5xnps44CJd7la+7NgOUj9I
SrQV3zTESxQPIQ9ea0zDwwubyzm/98pG7qsuyyxOrGCIPAXxVLwxRVrr0Zrs8qGbrfQGmWT2lXg5
rrw/bwtytVRRGdkILwpFoc9P/uKou5kENE4BGxvdYa/pmE09UNpL5QQPBuVDLw7Kbr4wKFoU8Yw2
5uNs2fgInWqwT61dkikwS+exB2N+GM1W/+Tu6QuBhw4xl/WGQn/Y1hDL0Xo2MIMVsamGCVNX3SKQ
DzDMTheZK1GnDe2GHDRLYXf7c1Dv0gh2w+Tzeat5oENEn1W3MBZC/bUmpt6dqVmEo/CQF1rZ0LMo
IMjtxlJCXWemMfmx7mTCOyCEEB/mxRtRHY+E3ISoAbwXW+Z+FjYswG974j4I2IWE3IasqVeCFqs0
QI5S9QVwqskvUV5RLrnboE+BQ3GFcBNCdss1tvSmSLZ+4XfAFg+AQfUG368lvs9D3iZmOizRPDrr
Z4/ZYrpaxlaKmNw6/2Fw5Kg4nOP0bAgKqkCN2d1YdWpe+XldeciE0rUJpZEGV5qWm29rXVSXC4z7
O7R6ZYQGzHzFFaNa+gykB0SFM5QyIpm3WGM1ryUMU+mPaQJZwq+Zf6VVX5WGSajj6M7Os5bmYjlT
uaosigEdEVrElxmfiwDFQ9ggxDh3KEz0xCO2gE1BYOJq6FPdaRKIvPmHylnIKOC5yaqO9XmcW7L3
9+vm3s4W1E/qLl169uvG+tSjssjCSdWfLYj7n+TYwW3Bmw7Mj9vGD7KJIV/Lz5kGK421FbHFwBeN
G6mw9wzUXV7aTGkXsuSmjmVRebejGrvL0enxekivuqYu4J20VPefqRgXHsMgc9+gQlvJYuvDwwSJ
66IauhGi+eTP+2pNB/YftJR4vGHwT4OVt268BRoLJ8Bly7F1IO4+4JYtYklxK5YMdZvwQEclLF+M
q3aFu9GUs/EJ1PryKUhHIxSD0rFOOhVUvjr9jqxYj7Gvj08+y/0j0QkGeVJT9UnnV5xQW7hwSP4/
4bnxbxaa/EcxkQi1+OoVgfJ4J5S+pqE/drrBfbDdAWWuWNEYdnPkeQAeWvmDFfse4hR++3ruTfmx
pNgR+wsblR5n/RYuudE9a35tP5a5ZTeR3XEZhWgNWmEoLSvL+rIqqv8yqQT1IPnGA6pqppgeOC6m
T+xou0Y8SHuAJ3kLtqFnlh/A4KBNkj3+Z0QCCzC4nl4DDUcS7FakNOtxhrdDY8HqgEvmF7rKgUZe
IOReoZ0Wy+x8cVq7q05l5zejHaW21Imi8yfHngGjkJvivtDTQh9RBkbh6jHCO2Nj2ejraxFJWBw6
2e0rGEwndM3FOdh2O/svbtuOTCq9ILK2Zh6D3u/ErPPQKcTa6oIQ7XsbjRVyZJbxqKpWvNDcNMjY
4QisUy66b3qvrd4Q09BEqJcMgjwfUMpbkVWohUSW7iJyxmBPGyQrs03v7ydiVNjCFNbiSvnc+TOY
/phGrM++D8sQXLhzSc6E6mIyryG0Jrqw1NC/KYKTyW3mXQR8ormzWZKFm8iZGU4pNskyiKhY72di
u5ke1Mc8Wyav/6i0bDMd0j1ISqzJWms9d7nSxoEN81W5DmntRgtYHm86/H3T8Q/rG80/DNTgqVlj
0pV2ET783pxrdfYc5SKCL1D4UFe9d71Nt3JoP0mryVB7zv7UkkLZ2NL0Qk/WGJHCmj7KEJHDs3hP
5Y9G199/rt+7vXwsjz49dlUyeGke0iv6/WMVzoo1KSvI8ezE3mhp3mN3miqoGYjgvYb6HxqVv/fk
9yO6hs7V2L3DtHx3VMCvRi+Khv6o45f41rwfcXpX1QBPlLTmgafYChHcpC8alo+ipFn5/lX8f5rD
P9Ac0J78Mjb+QnO4eV27cfz2K8fhx2+8cxxs5187MBGvGiW/3zAO/AQYHeOaCcTEJGOa/wfjoEFB
AWTl8JsmzjYkDPyMPvIONNl/FsC5sukV0gKjX+H8NyyH/fb5T+97PzCyGpCuAfYcaEbWPup+MV1r
vcH2oVr8sLOC/Fg6hnWt3BwLeGV9SUe/Of1yae7e3/g3gMpfDufjT0FC4ONOIch2v61+OZy9FNgK
lEDojzU3qlb4mfSE/ska+IeiZj8rDoN4yQDgG+CX/uMwec2+TqvHIDSQKCbe1GeXFTu+yOK0rtYy
w3wxDPDlNGkWoWT+OHeL/Y/G2N/niPdP4TpIM0ie4nT/tOvxeNQVGFk0A0J2b2WtZ/cbG8YyLb93
cOC+DmqyQw224GVD2nG4GTk9Ja3lqdjCq7hrp237WPYE7JLGxS+2ZPl9rzxTPPRT4zyMUwUqsBsJ
WBm0vd3V1caVQUybG3l0FfycxfxBLdK+oOa4WJHUOhbMOfuopKR+HjU0Xb/6kjhYMgjxMoWzS35g
ZqqXvG3nF3rSdyRzpWdX1AYqzLw7BITsfvCgz0UGoH3qEIisqXHPMn/3Mf1XM83/HRnpVnxr6Rt9
+zbevIr/J/BIv9wvf5lKwm+oy1Xz61SyGybfZxL3X7smBhM46co6urR/c5GAwdiMMaoYqIsMblBu
4Z9cJMf4F4okl6D4XTyIgO4/04gd/Av3GFo9C/GtjXnhv+Ii/fFs4skMCIaYHMf0cf54P+ixv9zW
uk0uOFTXPQ9j1bHXtXHTqY+qtq/SSY4HtLjHX67L/zKP/OEbpR+5HxFX/D4B4vFz/ngaFl0GKRML
Zqh688k2qteC/jSxAB+GlKZ+oO59gWYhna2PgXK+6BY9nUK8rQ0ddjimVK6cb7njXFdjizBt+NRZ
a50MsNQT1Hb/IKZEOPfbrOehGEVNDjPB2CclHU/D77Mewbmpq6epSUVz3iI8EZBb3b4650UAXZTv
tD24do6rC2/yB2lX2z2FiqPEJ38kke1pxZrBNnCvqhEriYFBQkNbAo1VqDmcayv/DFKKwFPWzhF1
KuvFV8G9tC105mRSWQqe5ObfZoU/Jn1lHYZ5sUM5IhObVDY9cbNTd6aYFHdpceJJUU5Jmq1vCy2U
ZbL3Oj8B4B6kixjzqUZvqCSrUFseTCmoWEmrP27BQPIrfdbrGXVyrNO7iKTXvdAOVvG0AWIDX2LU
cetCycqd0rjvx0m7J9vaxdrXFgeg3yS+bGyL+43E4FrpCakWZw/d9iFtegr6bQndOQVZ/Y09Ad4C
ajPxaG6Qt5SW6D5dbd8rHgdf1oe8aT/mox1ceL73abPFozMQz5yROjwsNb05uyiPpSKW0evphUJZ
Ci7KOX02aG0gUyKJuF+4QHpA8iPrUu2oZAHAq6M7gdvkkjbFE9gY/WGbxJw02wRBFaUVWQL6ZVlW
7Ud6q+UxXa0j32Fw6juIzJkO76CeWuemaOwLqr5f50Jr7mjjFtcOTm4jbtHkH2GMktpKpCZ9dfwj
JD9U8djrDjvG1C8oV6f2lb/W3u5goOBptmbS4QhgUi+TsdTskPJUzhKQ1BIa309F1RwBqgQXhNC+
tli8YqAyG8kiwRJtYG8To7bunK2QiRo3hNaDpDqfy+7s0LwNJ0C8SSfQGkyVg62vVuKmhq8Xkd/6
vXRz6juL8zqsYx2RWt5AWHTz8STcprsnB5WnQ2ZAfHIZpaVvgFjAbh1lhl3SmqGQ5vjel9bbilfi
BZ8ppFu3oAura6R1w9EUmnWVG9krbdL6Ey1y/bFa5RLlumfQsXbSYY8OsdmlW1piesGGggXDGzmD
or2UqTgHeipe+iX1TiWtOCq6WROTe1VdaOA/2JMZsLUl+CUp3Nu8NKwPY+FBWu+cBnlSi2+s71BV
AtY/VHXgvJGmXdMfWB0y8hZS0Zf8DsX3mHhOy5TTBMGJ+Q89h748dCTPcpNmNcKc9VR36YmEUIx1
rpxjaYxDTOhPnWRZfpKSbjtutfShxohyhpnlHE12p2dND7bPbC7mz6QF2/f1asiEJ2xT7FvF9GgW
oqH0f8/qRV3R9KNu4KzzjR2stkId5cdYJ9PjSOHZCi1NvdWLc+siDIhELRP2Ul2YmutNMXtP9mp9
pUJmXwft7B2HzleJU+kb7PZyHO+nhsKtpYmDJSk26+7sh7QoaWRgIhmIr6YiR/RW/3VaNBCM0nY/
p+nw3KxjcVqhYsYZKdfYsKh0QzRNu2e7Va8opcSZ1Er7hPbrY2mZ5VOfucP9YKn0DGg0u2EaKqJu
Ggwyb/w2GQzHvEUPQiG1W807f1v8l1VDuFEwVulQCnEtira+M0sq8F6HTCt1nTUxC9Q4YHigzafi
tZyb4QgNY/xODrZB/8nLbh1b6KFdeAoZ2dh96kX+gjyBa6nGhxHWwDEfHPuqcSZoJZp+O2bzBwCT
HxdHf8Zh2rjEyIiMln6fnyp2nW5klpPxgAthuXRq07ggXJrGEZPkN2NpvSsooukJFIuio0x9y0Mp
1hDXOJWZcYHIiJE4qeKKXO50jT1D1ifLE9zXQ0PhMxx666RbLc19HIlohVIExSFNeXEregryPAl6
ZBC9UFT6pIE4BJ82OSt5rqqoTUf9Q7dSR3Y82X63hWpO22haiW6kXnntZcZxRFrjp/RFzXE144Iw
tCtbzN2JwL+qoZiaem8o7ruDpRVocIIgN7G6G0XSjKTsZo40IvrPY5x2GRnrVrnn7NTVrY35CXeL
rWGYsnQSxZX5ZSuKfkkcX6UfBo8oAPhok4G8QMw7oCG/HLehvc9KZSQM6wsq7CVKqQFPve7I9UC5
eotVvuC+dq2pS0h7c+Im2LRkBIL+P+Sdx3Ls2NllnwgV8KaHSKQ3THryThC8NAAOvDkw5+l7ZUnq
v/S31BGK6ElHTzRQVBWTSeCYb++99rWmrfH2jRUHIBcRdkcnLFMww1ZQ+wjnpjjnTRD/tLU9XrvY
nYKNUZkIxLbc4IJVI089zFnTXph11blMm9BURXCScfozaX3wUnd9sNbY5z8GjEhHE9/Pjamo5BF1
Jm9Qmd1mS8CljDwiwUWkyrG8a/Ae/KboXQ9jTPI7kDaPJqmcQ7p48pggWq4bcjVrhJ3vtEyKCxUr
9dr1JvindHJ1HOPXwsqHK3pAsKFm8pUMdh4SqIYwogV1uqPll74rkNNRNfviXOh6Ei3VSFtBBtOC
aulAv681c1jns4b7hv4OwmdNe/sbavM7OJSwcHS1kkWwCcr2Lu1VdsknxPcxj08+O9CZ04EIm9mh
HasY2SgpOsyjoiumx8Yrm40Gxg6VelT9JQ7yByB384oXIj5pQ2C9Wpw9Vo2qqjvHb22ypc6OOQnX
BTFMS7oeND3d1ZPnn9rCwsVBG+GP9GYQPOwYR62/2a/spsPBJX6yHtJK5riUzRtF8JL1PKQs2fTp
pdGNMdQddMxo80Omd4VDWRXeLFIX/m4ZZuzZGFwLEp+9vcF7ISLVu/PZbrU2NN0fs+gozkgpKNjg
BbwuTl+RWQOsHQ16cu5SAw2joPavd8dxo5UCRSGXt6CDQ3EGN9wLGkQbFVJr3pA3YszYdb3rIfgf
05ky2mScxWuiZWrTNz4+Ura/YzdSTE2yXM4bhqDiUDFc/w3QmLrQ3O2/NbDMZTiVSb02ycydJxJk
W4vqvAcwbffDJFMACsnj1BvVfjR9OILweraBVWGziMsEQ5yjRxaS+c5n+VnLZGiJM9fiWBsYyekV
dm+VHfYJ0GN/qIJl2CrHu2axEeC1rlfC9vNvx6YMnuZFfeel1S73LewSkj6CBG11VXULL6Cx1JG0
JqaIgI0o/8qMizEXr/noZCdYeg+q6rynqXR68M0FDR+j+VXVU33o7SF0iYa8NOM43Cej2kFzvFlq
uq8uGSLan4yQ/tucCDPUxjgV91jZodE1o7yXvuzZ2JTvX9hJxcso2Tx7K6FeSrTtcfBwUOpTcqoC
4X7HVt+ce3TjF+qOg1ckiZiTwhKsVDL5c9TQinVNzWq6kqohWzYmcxrhpA9SUJESRY4h2tHBoYaV
Xbx5HeyZ3pyKyPLbLCRf1l2MJeFQqBWCtbu+xkb5ZPdavzKNirBCK5wtmb8Dif/sMW/cc1v0xcox
u/XgaZj8reVN9ClJAjco9sKQIxI9qIRAHzdO4z2y0tHA7dFm4njsZGMqfhp0iduI/CuX7kcZD09L
3dwr7mPnIvc/G9f6WCY3faqDNEbwNM+5Xz41HLQPZZa+FfY8uCs+WZQFRh7pk59h+i84TZY8fFPf
Jzh4xmkvMgjgjtHc+oUcucviwdkgNJdRLXAjeO3cgJBWjx09wZskHURY9LO70hOD78u+8pcsQrF0
Z2yHzUNjgrRYSnZQW1JhbNfxl4Y9BcUCt9fIcROoHz92IXNBIxrTCTawUAxLESVWrEEE6ZsnSsBw
ibmxtnUwpSZ4vTFajXu970tgoUW5pxAJZYxi5RCRx+Yw6ptXfMR2iOfE3kzDCOpIDbuEQQUpqsnf
FGTiH6a5+SLnYkJNgy0tLEAHusBk4ATDCj/cYSwG/cJMBy2uRM6BrPbLa7R+N2OmubNLzHBTgb1B
+OpYNbYsQzIx6WkpHAKLJE4xVjuwOrQoITx+jzMw8qkQwpyu2aeGsfUVmmMZGuCnQoE3/UDXg/Q3
Wl7Ur3jP9BV0vFM+z/5XMNSvqqh+g/8D0t5yyQktD8vyZOrj74SxUOh4VvFoDomsQ7oaeVBnp9tV
TefL/SJrGySaKaOlGMYFO7VFr46TyJ1sgx1977sF8BFalC4rSXPj1PDocc1U8fCTgBZZG4HJcpzV
dAQqbAuhCVEj6nr9ve1/pmSe9yP+T3IN2fw+TWNwN6dm8Kmh80ZEAvApcULCwlWQxzaSm7eK7rnM
sR8oKBxAtFr3XR78rjr9sQC7eLBr3oZMcZUcFu8xS8WwMx3LeCOFB7+Ha/lcus9D4JNzpfEN5MFy
0W8rnRdgc0tFPG+DwJPrEl0LxSngRhty1K9PYNb3/tIUK2FSbBmYNYM3VT7miZmHfeXoWzvJ7wpe
voidRYWUeuR7Gl1x0gFjKIDFHvhM7+7yUuDL2lRGfceF3XygKAjnZIHaVc7Lg1N75QZ4Rf9emzk3
ZT+h+pG6oa1OuDe06fPZ8ofhVwtQJDvFfYnPN2706fY1+bywDVS7yMyGkhePX2DdJeLQlDnZAo8D
USrybTBzBNbn02QW1EFwF8dk8BAseX6eqpgtK0A+dU33GecYEYqBP3rsqlMGZHYDp2VA2k5OatTs
R9j92gtnbnkaLXfZl5gTP8GtgCfxC9Rg5CvV5P0rSeqDl9My09TpsvKC2opq7uiR5kwN4BXRmCvb
avTnPhubbYxN6qyYceDuMHpwKbUTQrlPvzGrNp/KggfQiXb5mybyHw0K/3+krBu3Uu9/D5g+fdT9
X4eIf/7jf5siIiEhLQDlQr2CsW45RH//zlfX9T/oDwHHosOOAjWJVPD3OaLJjFFn+IhRCpSxcRsW
/kOOMKw/AD/aBEY9lAj4pP5/okYY7p+jwv8SJPBk2TBGeVH/m86Hu6aaOqkVhNMrZnIWWArWTKP9
VdmpohTUZtbj2rOGiV6TZ8vU7CISlKSO1EvO1F47s69h96Mj7IcQT0ZbNVSe87gErGcU1OOzoRvM
uZ+VciKNSsV9OuvcrsakG94aKAvPbEwgoPIKThL4vtZEJC3nolqRVSous9l5rzqW1IOeC2xhQTFe
OHG4uzpWBkunIwGdBBzkuzCuXc55RqCMlwYH+qaAplOFsz2Lz7itEq4brEVsR5P5oxt5k0clALHd
pLxpldbBcC600n9QEJaCVRuI6Wzq3uytAf9V90TzcIEwK7AfgxyHJpklSKwhvmxKhvS86k8YJLo9
mBVva7GPp/C4bH3nYtQ96ViBXhd/moMw9V3NDSeoR1eXg8djwezlhXlJ+wvIAi14Qdsfx6X1jtBv
5SsOIqNmqFFSTuK3UiahBidr36b12GAurN01XwbOurlU6TmrZf3bIp8B+cilRMSe0JBXouzdDYY/
e13nVE2MvlE+EOgPtoGjN5tC9eYNsCjcFthKKi8UpZkPFczQlIh9U4swKwW3Fz1PrIe8MYdoVjOf
38uOTUa1h2ukQYi7Rj8CpZXdZhzH5hFiSuDDybHyX+SRyzMmSW2bxpn7CyYJQDFOLk+E68QqFcw0
ua7+Kiou4jreuI2VJdUpw+RFljLoMJG6GcGCOUCxIrLSRM6YZw+SQVzOOdpw2YLTOUvCAc1rI/Vx
3vYTau1G2k++F+DeYxyyNEO+hkcWXMtM0R4O+DxKKleGDFYwRiduOzzBE6WvFW7TydVif+fGs/2S
tUtypXJn/hDK6s9BbciryQUAt5KlH4a8FSe/7/ZD4/tHt8rVuc3L5AXkjPhsxwJRp2bsEFl9W57q
Ita+PDW3a822qRBxcXsUGwsDwTUBVHHAoZRGAkbK7yLFORDKrsruGgZP22Tw5qj2lBpXghz6ypil
zdeflGdXtv5mUSkF2bBobulBqo/DspPxRrVOSqXgrP0IBP4vp5/rvURUZ57o0O4RTrMcXgeHW9Br
2p/orMJ63AAlvKds0+BpNrWp2NZgqXGNO1PI+0WWUGXTLyrDkjddEjJJ9Vy/Y34LIKPUiMI4VnaF
9U5KCQPpa0xw9Unlntcjh0tf31WJaUVzHVQPXWoP98qr/Ee63PUPnyeZilddZ2bTtfmGOFlwAJnS
nsqyTLZTaZSrkoTuHcufQ5RHk8OuxLl4gJOOMRAW3DNkE9h4SwNgkZAG+TFnIujA+oEqAbIpRV81
qinKhsk7m0s/nRcGdCtQIO0dfU/u/eITygtBszQfRumBkvXBrt2BEMSOgVGKWwazgT0/3b4MDAw/
DGpNXqRY4m2AefIhzg0NR22Q4C/0lYsWqKq1H5AcMsYchgqUpmsbeyNVes38CunaecdvP/H9MjAP
haHKA4b4cTMBRyJoVfbHLNH9R59bICnGIVi7DIZe+ubG+ZhxCmsZajewqzE/KgYn3wsO4/Ixrkxv
j/9XPfmy9J91n6Go560DMRxVeWpHldC123lNlE44rVTFTxlwpmP+niFnpDTihT6L3RVv93JZRtQA
5WpfqTdc43Jh4C0cLoW9WaffWNxSFbUUCiGOmoxQcoYmuLr64tusLOw5k31sxsS8ENDj1K0vMH0S
0d8JQ+vvK7MfD33jedt6zLLvdGpxrBZucy4T3CQEm7iYDTGNGu5oNk8d3PRQ2WWa3WYxldLX7dzh
5+NO0a9IzC6rdAmQWRoMpr8I7GHjHtoq3RdZV+2zjv02bIAGf1Pk+a5mz3sicDDYW1+vRm59EOJU
EesEiTGZP9Hx1O1Hzxg2QJ2IIsV6tpNFrp06vUCNpXmcm7OixRpbUX+62aKf9CLOjpVI5EdP8dim
Yse65EkGDay99QRNY6JOCMf6g9XShoMx9FCMKENmVl8yq8iY4lTc3ITo7ixTBlscLQNiTz2pn6ox
x5Og3ISVLbaadWvicjJtrT23Dj5qizH9Cm2t2ildGB9FnwX7qgHkZjaj/Z4Sm3s2UZQPxI/GaW3w
XD7h/J6uaZv2+95PhmPLzGTLyks+bcj1S+PmydaoJSbMttTh+c6grY5GHTjbkVzZjgn5srNbbLOk
PrpN0PnZq0GH73psu/axWHTn05YpUpMBwPGptHMzMhjQkdxP+upkqdE+6wQUv0cb02KYcZ6FkFUP
kXQ9jetwPL7Xs4XaM5nmL68Y1Kprp8wOB6ry3vhHbozGivwIaU9nucNhZu/yPBVEMRHwd0tt2yhV
qjgMtrOqldFEDKLkWqgk33HXTK8GjODvoQ48sN2dNzJUc8kvDSxSYDA4Efk0O5X5g+7XwXFyHD6x
kGqPF727GqmhH/yJclZL64rHqZmts2vX9gGXBUQ7LMDcrS1Rb/PgdtkYrNTYNnqqCGulrfOgEzj8
TUptebBuybNwweDbhe2oGfeJjQjK9c0nAlNRi0T7dfehj7Haethy1WrGb43fc8E66lU3Q7PoOktg
I43NA62l7UW0+AClYJqSlHG2Zv5j8b30bnf1xIKrGV55fOdUQ3oQfTf8rmk83BeSQwzQreK7snWC
P0hXr0k/2SvUxvjSSq5P4PWyh5T4w48bSFgC3RzntOkBCCdks887gqvqq5hFlBwVPtybsWHxGBGN
QRz1KmbOkdraC6213iczf3Yb7N7lR9ezAnroP+s+rst9h+X6bgE8cBhIq9xTSWtPK4q5qr2d+M2p
hfW8w0lCFk/ikr+F11z9aHBz3hec3pgkDsRX3HTceomPlppb/h4/Sfq7bxYGZYZeYsr2S/2IR1u8
p+xvSeiWjL3StE+2oijqdZ0syZkRTLzzChIX2txb59mArjYQ4cOBl3hixQgCGqnpFqR3Yri2hwLn
W2SSyQJel4rlSYICPSxYhk5WZ8wPDSDCdcNmHCG9L0enS020tYXK1q6t9gs7zn0KBIMkqO57ZD5K
FB8qyIxD76h82VImP20ZHniPhjOJF9Kl+SYfsGGuJsYfhwm9LlvTAMvOXVFWFlH0ynQRQjQA1469
xMr7X2kRj9GgyAjNkvNaaFYj2wgK097ODA03lvR+pbbhPeFeGR7RNxA83Gr4xB3EMdEu5n2zCPL7
QWF9KIdoGQ2CE+y6CeTYzZSes6ZrrZU6EGS78tGGz7DTY2M+QMHyGKh51ryhR3dCEtLN/QwR7jz7
C25njLnjzuD7X5PHyonqkaFfzakuvpDZxvtci+P3pSyDW/mrf9b7srUxrTMKr9kN7zRtMCI7j+1r
hhWUU6nIAIkDvu8oIDf9+DE3ybAbqmpI7fA4bGniu6EIFEJhOBK2ItTRgie1PVQNisk67JuJod8G
mxyth1bG+xQd85KOsr4yG/Vv1wo9AnppnINEMNpUNhQN/jdGW+FqdRm9xNygO0p75QMPD00jl3HE
8JLHptKqXVJ5zsnQ6ZchHmKRHUxy3KVLlr1p+ZRuLLm4TC2XOMK5O+4UGYCRFCxFw25wmzmS5Fle
YK94Ry1giQidGlWigo4auaJIMCmJ+miJpCAoa7LaF+OyrJqlBLvWmOCBcrKblUvUnZNx32kEfwzj
nvp0586XnU05Y2nuxJB793pnJ9mqyRrtwfCT6hBbzMiLwnd+DbNer0gcizXEJvQN/jab3rCzvQRa
shGxX99lPKL7utL5LzDqqG9RL970Vk5AImvSa4OhzV/EvuM1T3mPAId7fm1KGZz8ote3vjYkB7dT
AYMy2z2XqTutNOXMvx3CGVsuMsNTE+u7Op3G6wj54KIpo8ro2bbVOgH3h5MkZ7FHzs8P+tS7v60b
EIbnodZ2Di/X00Dr69fsw2aYYse7t2BprgA+Bd+epFp4kNJ9mWuLE3A+N9FAnO2TGU/+ENulutMl
5ltAGMXJhQWwdh0mgQzrClJssZE8F1oyfI9JndyzDwRbJKb+PMM+/W07mn3grXB+CjgdXKM9dd8a
fvtJ7s97mTBgYNLw3LgIsRh6L0Gv4ahPppz8iHDUyhxwGhM65CsuJqe6jCq2kj9BcogyfXXn5yO3
m0nj/dNqAN69CpKN5HRGqmJigmtmnfuJClC9O1bSoSq7znrsUUmX0tfOizGMF4Ei8uIR1ww1AIIG
aaTaDaVr6lzBoLZQXcr8dATGQ8hTc6+okvzHq242jyS4UWY8TQM0AOUTumitnkEPB/k6q/JpZ9dN
+uWjXMDjTCempZUIXj2eSIayWj1sinoon7W4n/YyiIPnuCbWCFF5WFZGLW5avb+4q15Haw/dwZE/
XFtn3N2FRa9gnlVf/LMUApOMvgVX+/gYewZpGxRS/WQqOrhxDFwFueiV5hs9tp0bADf053J4oenN
/51ITXTHeU5vWsAyH9GdchaZRlghc+G+CrHyTQ9FSZaXTUtr1kHlMVog3ZFF1pCalxssjVwtd2sy
yN4PAqZ7TvJqPnh4IY9Dq+WHhorsiNvQdC0K2/togQhHls3wvPG7o0kWc623S8u66Xorb2aVjRzV
14e6sce7ISvbnTTd9sN0pLcpOZDh6kJNraBlrpWqnV/8bMbIdMZT64rjBPJ1QjpV2d5ZajXnuBnI
fs884w705jCgeAX23WKhwi2AJiJFruBZkZ3fzqVw18QO+kdXaPoJ/Mj8CttUkErJ5uA8mV11ML1y
x8cimsrRH75Rsal5Wgqxd7jYhk438x7BUPi15JYqQ9WrZNOZo/VEgKTf60mZP/oT4f/WwYfSOcbI
JLTOX/A1qJ8mmHn/Ei+9LFNC+t9reUV9p/w12Q7yb+uweGh9Q90qNG4kco5T5VIUp9yvqGsGVZqF
gQqcoz7igsyTwPuYdeWPK9ksAaN2I8mPJh9la8+63ARZYL1w9cftlSXUDOnz07Ro6tGv0EXpUKMq
bazacwUGBW1sIlrZibIkkwbGfAzUgmckVmuOISMmGjO7QFfDTKB3S/LbF92751C6ganFlO+pTgQm
azX9zSzwPWnV4AyEO2bGwa1Xvck+fqzl7RzUGsu5zGqf23FvsnurCtnS1SYyMBXK88odlhSELoCA
356XP/d6Xq810FTpZnCldm/IXDvXdd+8jpbRf+Nbtb/oKORDtyPeBZPk34ZY7LJeGkKouu6DIWnU
sFnI9pL3Dw6z0RNVI/5D5PjP39um+vhYuku1m1nTd8viatgWkFOI1QQxG7FZrxazppFKGfHdnM+k
xlKcruXYlVuU4G4DjrG+DK1bbIWQ8ox/Atht0Mo5sib9Zn3hXsxgogUIkJWTZa58vW2uve3aQFFK
v2fFdo3D6JDophwgLR8HK0/e07weDtBGxog3onooRi/4uvEhBSXPTXpyTVpFifKlGU6h3JoxcxRo
FC65mNCLR+/OKmtzm5dcMNlKW4IYxmuiL0RY7Kr47ZvTztSMmC+h7ueEdMgYA1lKdevULKwHO73i
3C/yRE2r+bbMbTih+vtBesW0NmfwpzItBy+SyTTRfmtPkl0ElsCORFsSaegu2ab2Oq0JuU0Gu5IL
4ZvQce9lbU+rmMho61nF6Lx7CrAx8eWCEKVb+4A0BWfHNUYNODxMSNhpu6R78/heDMZZsoj0WKYW
E0CrdEMfsjvDpGp2y4OaS+MHBnLxSu2At6oFuIY1URZtQFGJ+2+XZKIP3rVpzzT8+ldyKZkR5Vom
j0GTW+Ybo8Hlmrp+vOkWYU78FrnrYXwp0U86etMuwmj7Ea9Kph/xAHr7JaNxFMAfYELcnPF4XWip
ugzdaDxZXGg3PZaI5yQWKG40ah8dIy8PDQfIzZSkHFwJXxNDbNNqG2S2RkJWZc64qWgHN9Es6+kV
vzkxXvJXCwCIwcu2FawDNq3JEk/FTD4bKLnANindvtpy8TRPZmIg/mV+EmMRzKf7fARCIN2p/6pK
LlALuqFJ0r4xfnyfVXCsDPdpoqts1QKBvhudgI1+xM61Ix1jnFwmUGA1hlE+TVaPu2Ps0gvE9uJj
DPBuh20epABpS3XfGPZ4T7XoyF+6bquVb8pqI0Zy1KsW08H9kCiXpmmVqYiKb88iBtnNWxEIPQLL
36uD4ysEP+JYT73m8ECUyZhw8vPZgaOyqpMN+XJwUIanHtOmHzYdPLKURKWm/fRdHdzpWM9+dNxA
m8LUh68yZ/4cW9qSrxYS0SEfh8mM3viXSklrP6VDDYah1wugRI765c9pcy0HNw7NUmpfE/PddU+O
i7Cl1cws+lPxkKrFfVeZ1n7ndZy+W3WJiYSGwy9hpfHZ4m/0Duw5W0IWeOxeVMYEK2Na/GPSNEwP
28K4Spt6bB7t0jqoIpUvwhusLX+DMYpT9DedrJiAvMWVkwx4xzl8qBiIDiS32AobZ2elaNdsEstv
Ln2MY+B/lNfYNfPPwqqA7ODLU78UOi3vCDiYUI2ZvbHl2K8X8FTP5BWo5smM6S4Bpr5ObKYyuZX9
NHO5oVv9SZ58sAF1wLUK38doHMgn7vRS/IK/kn0FseD8m8T+WbhxwlxA5y6SS9CIoYy9LgIAbeAJ
8sRrT5seKhyXLoUBa4H01ea589J2rsOMZ2iq594cZyLbnjNFMwSEbWlBgwt9r2/3S9LyVRjd7L53
I98xR95CpzAhEWjmtF6eOKaln37GMBOHJYlAlYhpPwdddyIdne65wZn5lgmmXPjbttVakSimmNOV
8QrJGpKJRmIL7VnNRbPGOOgftYRyCxbpZNg0tlm8iRSdt/MS9egRrHyUCyqnHvvGaWldbY9xr9ks
UrdwfJnVjGF3Hjjo45rgdOMG1IzNKQR715NPugAkb6uiPPYdCXhDdtAlPBrfDkCNhpdO+Tm32WEA
XG0yg6Kocu02ZXLN40a7UrZe7QK8vDRpFg1A7EmtOc7VVFzY1oaCO2udxaM8MDioL/VYQJjx81u7
iT0EO6d3m5VXjcVLk5nVcxo7+t3cKHbEamiCjStvPTQYa4wP30MVIuMZb8aZKPPicE0ZTNGv0XUS
fFqVkVahkbrmXTqKR5ddAdO23T+WjZAXrgRTNCVyZlxluxcH1w0XIZGvU4Xbk6ag8gOjV7aWmP/Y
JTphbxB0ysPotjXuhIF2lzS/McEybrA9DjYsAK16aLB1MD0367rctQ3ww8VpCp4i0gkX+jSwXilN
H2/kpb764LwAjn6YNBY+HN/+U0Gw3tn5LkZQ1WlaqBmiNkiN0zuBzOFk7Yp+kv5loYnrhL6IWKH1
doEY4/SL/dZX00QIFjMFvDwu4WKbGiy4+4b1lZNeYwE3KmedTdyN+3EzGGmHtV9YxgeEEfkyMxqI
LMiPx1RW9acaa7kxixjv+iDLltN51hbNiooQjhceVanMVFPh+Ruav8h/M/EauOX2Jd4q0+EYlMaJ
JiMglvljMHSJt7KNIeb3rKuFWWKvxR/O7Op8NYPSuai19hREYnE7TjEda6+nieRSW9wVVz6j0HkN
T+Hmsuv62lppTpM/QVCOjZWtBcHnEC8jtOzZzW9Osb52drkzkqQHkNAQfCahgy8zoHtnNbs35Qyv
uf86CqtR66Jvq3mHjhpv6wLazpG2zth5A8jDotwoP3i0BIaEXX8bAkDEBPeQhVK0QT9ye85xkzL/
6XC08/hpYFT88hu7Xioe0Dzqu6Eri+nTdufC2blwqRCBCjF/03rQFZEMwD+si7wjygxrrc7QZTs+
dVob3ucMT7jcpDOj9mjI/JJiodqc1rlWV1gl08l70DSpb0ufUy32KKNut43t2VXY+UlnbGtEBpQ1
EnMrgGP2jq8X6VJHSKsCWCp7mE1U24ApNU+K4PznRE2ljRFnNPeVizWwa5fynjsTM3S35IzAMb1+
heoq1BF1g6AxVrIvRdHpthDMW30V8xUnascZAfvD0nE7pPnNGvaTO7QbZhJsZ5DAid43UBQvVmMX
bzbW72GHS3EqIxBR6D5FnPQ24f4SOiH7Cg5ArQyameallhtk7kKysSyukYiZzNR6uIanyXJ7Kh0k
R6EqrcQD93o4pnoHyoeeQW9DQy2gDMu2PhhUWLREzMvaavkISZc4R08X8lUNS8ftwWUQ3kI/PthN
HvxUEPSiIZmz89C0PewYjELbkinfa8J4ghUh94sfqZflO0Uc3q0DV/L/Yhmz1hIIacuy0ppnvfa5
Pxe1KELahAF9WbQRCc6xpXkcp9p6QCr2Hm/61xVaToV9vBi00KiX+dUvM/syu77ixUuqe8Zv4jDV
jbmNU1MesiI1d46vAShghPkMXsc9Ld7SHczcQ7X1Kn1j02a1mZOcU5fl59xrErO4C8AuREGvrDnk
cAPvvQXg+ri4Y46G2zKQqUZ4EA2ne/wnDdd8Kl+8RLsLtBwcaV5NL1x3/QGiUCv27kDIWmud4dl3
LQIQWt4Oe2ZExiZgWoBlMrX0fNOawXTIqe9lY6U1a4PSBfoHkwtTUst9jmnOg9qiD+WlmPz4WdL6
vCr4QAgJ2izG020XJahhxNQs2JSNmslEV2ZjaFFV5haPhI/clcISxgk+k1wKdL+/K+OJ46KRwJg1
2jThBSslpqqynKvmTvqz7azxHBKOoPt91NZ/Wkf+b3tstt/15aP87v9fCOHdInL/3j3z9JFNH9Vf
/TPm7V/4u38GL4wOHN8Bvx0ENk6Z/+WfMZw/AhPrio25hlidzb/zD/+M+weU7oCoHcG9gMJD3Dt/
j/Oa+h+OD6ocd80t1u38Zzk8Q//nArh/2Gewef1zxGyaHG9QZq+funTMr4NHF4iXiA6YC3HSwXNg
CZVBh3owYfozGY7IJYt3Uw/yrDBJiEHstLelnIl73QhhObczRiCYoG95A+QGy48CcHMwrTt35SCq
YPpuis0gfH892WYfsUQ3azkZXA64TWwDHSIjYG+PkxREKtn1Le79NN0aneu/+kbhbMzBTz5paK9/
piAntIqhele1EmpCduNPshpFwYK7YkGa4vhZNN3W9cozCyMou+QB8u0O1GOzdihAX4lCprvKz4Ff
jVq7d+mrXUNuLa56oX8OvoPLUaRSPJrwyHhpA/8x6SAfJRPelokB1jcqWU/DB5SLUtxIYPgE31rh
WxwZu2Zr1gPIKnp4LnHP+QazX73tc/ODmj9tOwx+BiyiN85j6lZPCxirtQZIDydN15zykT0W/CLx
JyAV/IiBU1pZ+p9eDp0BuUMHHoD1BPpUss91r9pmltMSK4gn8itouADzaSMmKxJygmCLjQ2Ly3r7
TtX9eBam5q8ro2y3f3nk/1XA8p9LCf7rQfpvwUqPeEy7qMQ4dZKZSOiehVzP1/K2IErCb5F4SKsj
K1jIyAKBL4mMDqbKoaITZ3z4P38Gg3hq8797wVzz9pD/JU4qNDlC0WuNk2ecqCLMvGOndinho5n8
IBd4172fsr0f7BOZ/c1R+Dn/j+S7/he/943b8K9+5O2j/OVHBnHlpLSiWieKbZmFpyP8qYWANYgz
ZDt2v20s53FN32j/t/X13/7EP3+bf/Ujb6nRv/5IbGKMJQN1wk++ptLjafLKtaKAkN6As21n66oM
Lv+Ts/PYcRzaku0XEaA3UxpZSunthMhy9N7z63up0K9vljqVwutpAZWiOTxm74gVxQl8L+K5QMjy
pqlS4kXNUu4aYsmXk5jWsEfphRxEu24gpSNscxajfAO/uueTv/Js/k0F+c+QOE826Do9U4t28WkL
4Pq+Q35ro6rgTBi3e+1XL1+BBJyZe//nh/7m3356IroZKnoko1hIhnXTPA6jTYtCXnr7lf4fEjIF
Y1NqemW0N3Zj5sSYUUu7fjKE267f0Ams0tvvR+CF0SCd/v3ThSAMK4VlFmZfXZekLGIoUny9+mFJ
pWddi72X/sUE/Oduz6Zs8yS6Ttp09iVzLWJ4hVZAA6onoLx1yz+AghfdKcYdCnv2C3b94/tbOwOr
/OdnT5fz6d4m3MTDoiWLT8eMbS6dnhZsaUn5QGuP5ROhtMteN5ObKz93upsvRvnfb/zTz4HGoAGp
dyejrWgv2kec3CSKB8QXDm8XHccRJbT2GFmOEjc2rlyXfgO1YlXefn8B1qXHfPaZkYxQFsFQIoMx
MMf22TNYiiN7aLrKCXqjxEkMSuz7pnxvQzq/NYGGqYpq01jXkQ5ylv5mbK5DbdyKSfeRNYpp0wf0
QCOmxZulNJx+5xXZp9Rr3xdMFewBXNkySAgYVsqA5RoGfL8VEjCq92bxKMNIrLN9vSiUeHZC9dyK
9z2VyUK5izVASj0Hj+dRbGzRvJO5QpCPhDNhqpfDe2m+UdhwC3oKVv+nQTWyDbbQIXtznaXyXsrK
26QMUfIRgCQEqxEoM+7sDs02QiVbgQmtdvTD0aFBp5fibdgeukLfTBrGh/GehXGcDqPeO3Q8qbXF
vCh1Bon7oE/SS2f17xM2RRKyFw+G4VEZo5+R1B/g0brfv6qLX8TZRCOaAPeGjrECLNippWE9SSco
pTvip8HuIXE8IWSO0WHpuxMjmboVzwf2e/7/leXyP9+GeJoBPw1W8q6JJcx4ly1HzXziCOkr0rV0
nb97sS8+hfOsa3IKrIrEN9mPwSu/TwTibZoSqVY3FIGdNNawMoZAW5US2eNNMsk7I1Kk3QnRzt2C
kYfBiBKE4AfbXGA/SYFubMAd0Fg5BWpV4UhXLlQiNzKC0FssvffGTmrvoRdN5lrF0fIzHehbXVkV
LnzYItvdz89qyQXd5Ei5+MyQ87DhUE8PybDT6ef/bTScBznH/Tz0ecRqEAq38uJw2wWC7WYbZJ7+
XMqhQ64qwsXT6J3rg6i8T/Ld9z+NeP3LSevvLvvTOJAMbCYdcDd/ynqSc3GMiSoyZ1a8PhrXjMBb
YuG2FpFr6vBc4ES06A9YJvxoHnT/GLb1a2vdL9MeNtN7lGITjykaGo8a/LMeGKso1St6OjakRrvt
17XoZfj2cID47YAaQ4WIWqcnlj/1tMEzw2gF7eLAWrFL6hSABYXZLAYIeVxCXwp2IQqUIH1rJh+R
atBD2XwgANbOST5Qa8wjvY/91iCvo0rTK29fOu0HvxrM8r+vf45pNYxtNvtRuO6l4J0ocE/MQamv
AzBUI/ptzR5IZrVstdmXyU2jXPnlS+PubD7HUC9V2cyyWRdrqBcZaQ2lcEPCxpW/L3+93dGss0lA
RwwMQcCY/VQ6qOPPuVxJ5QZpBJ6j5/ZuiFeAY/cqbWjTbtaY64ZV/JgcBIJSOEGJLq026U/+NoSb
VrajXb//fkxeMEhAdPn3gWNUCLFBJrOf4CCykvfUJEF3BYBivfxJ08bBj+VY9U/lWI9rrdotvRtH
a3me7cDi+LFtJ1drd0vkzcbh5I7Qrizw8ul7/98DQfu77n76Vjj3ikU2Mw/M2QsIKTK3MFA3Nu7Y
GMeGvF7Q18P+UDB3GdA/qp/ZJgmel8nFKahC58PgTj3ozcLO3eh2+wPzhD77/eb7x6Z8PU5P5+t/
pilNB3E8gQAlXIHsWuHQ3dAQPy7zvmnxCj5lJ/KVpzSGA3ypG3bhWkexMttRtRbjo9KAMlyZ6Woq
SNvYaMqu1V2BrAXSY7fZcGi13YjgN8aiXRyJpqFdmDrfX/jF53r2gSGC17ClFMxBMXVgfVob5lu+
bAXjLhY3M1HgvXKk40b0TYLeD5Jg48MHxD4po6WG2DKd7InvdNkAeBcbrcAjF0Cp19lyDe6i3I2C
4YiD0Fz5bKRL4+Dsu0wFowQFZc7+wqJNN3KF2kII3eUHKlEXc6KouJzOi6NoPIVwsuluTbvvH9XJ
BPXlEDzbN1BghbS1CJJfUnvd0HfXnWUnY1ktbEjFJvKwNWINJ3huX9KjuknWzEoYIXNOVjehp8yb
fFklr9I+7LzpYfb0h/wu/wP5SritkhcFGoV55aVe2OFQ+fl3NCKb1wzyF6TT5lvP7dxwx+YZDtlh
An/jyVuDMu2ebYGu2rp35emcTs1ffKDm2ReAin0awAvIPjZ1XLjj6yxsG3yF6/6PXDkIW9n9edQz
6wdK49bbB4uJeUPKCzIbh3Ca4Rnh4ZEaNiT8KrYnXzWc1iTK9vH76zsVwb68vtN1f5pA8oX0Uk3i
mUz9OlrNc+8Qk9qS3kSDa5/QCnRqUEcPi/mUrnku2vQi2VPljL/D3pE347ZUGPh3pX4j9I5OaNmV
g8OFFU4zzz5AaaQ3F6PN8JH4iparTncy39GDRnxUr3EWvYn9qaboDg0ldNIf3z+Nv0fMr97W2WeE
71QUFJit/ribIfuX8qpddDcMX8feUyT+QfnZD7exVmxLfU8uM0Fmt/0WKAwNlvLKWnMqc375Ss4+
qAijg0BXgg9q2ug1cocdyWmStaKuV7lVZ5dsZrxZ+CPfipACHQExRugSOqatVclrDsmwsoY/onwL
G0JHlm3dmSdR/w6DgpKzY8emZ3fRhgggBHzL2//tyRlnFx0ibkyt+vS+gh+VuUIMybaa0ACXgD1m
bjbGqPOJ9V7jDc9iOzoQfWK53/+49vWuRNPPBnGVkS6fNHxkonXsUzZ5JGC5ULep300C1nim6ENV
0nxcIcjUb6zmQE7PqNtYYoNneXwILY9CGq2X4rmvVvLdyeSBhKFGp7UaBcFt01Wcr9TkjWCpsHVp
+Sva7cJR2dpMuNKRR+t2eKoU/SZKwTFSSrHPmkJU6G3YUce8Ce/BOZlQAJdr8/2FOz4ZST9/tqlA
YDjKDsmvsGSIxk0i7Bb7Vglg51DGdMP2Q+JR5M7gpJ6pUum88qgvrejnNLWojxeQ5fywvBbYYR8Q
sGs/s37fRR5RDz2pfOOtcIS3i4ZjcRvwtpvhfnDAEMekrD8DGoEHXbocosXbgIPlimSyMTya423P
yO6uPZ+v6w6A3/59PknesSEwqGCCiD6xKEhQuUs5QGT2nda7MKzYItsdjLHIta5MpZeWlxO49PM7
gR3dJhmuEH++s26Y7vN2Ff0aOmeye5Avna28N4yq1Lif9UMcX9kBXrrRs3lyFJQmmFpN8tXpXdKe
LULJMigp339YFxYH7eyjnqaxKfUMDVSJ35I5WKDHHomvVSe2jmWG67IK+Eym5Pn7n/uLFf5i+j01
cT4/QWvCCRZbPMHwaP20gkdUlnChiLxAGqz9ll/kh7h3I0ynv8KgcqUrc9eFR3jOK+0CSe0DcgN8
Q4zAqdxH9XPfalce4emD/OqWzlYUAa271bf8cV17DbDbGu9Tdx++iXCfUkea198/uQtLxnmIsdoO
elfEneRr3SupwbQ4CEKjuJeIItvMa1m0+qWfOT3BT5uF3mq0MIFk62c6BbkI7teCprylgZ4aP+Ed
oGDHuYFUjI5KJ9ReQpvC7FgNSmRMD50MMY6iJ2I2Pe03YpxsmbSdLv1h5EgVhow2U+dI3TEmMCd5
In6Ghmx7J3BMV1LTWaIfqrjKtZB4OdIopqJ3wcKtcMpsElLJ1Lch9cbC3JJqgt4GBcBAc2qThM+W
gXeda9Mep/m9SR4baRfo4nMxQhpLdeglp2QjeZdKAcagl7S+wQ7vKGK5CvTGFdSBFVaLne9f1KWN
unI2SdA6lkS8hHR4hB+IZDKBDKW4smeOAlnrTcWtPm3aQ4a/U6Ldt8WTb7MlzDjXJvLq+2u4sHYo
Z1OG2DUnYxiX0DdkgKZ+lJCoZGwwTl75gQutBEjK/46TLMrGpTJoIY3y/KjNwVYJp0f8w6tx1oiV
OC2LybGO1LVkVs4yA+zH8Skpv2YToWenbKqxh2gIf7EBOU6jQ6+3JX3A72//BG396pP8uxX+NIpz
oufUflYknzAJciPejI3yMNzgYhNcJX/XS99gB+wEkV/SAtG8/oGKtbTKMc0+BWiXKYBi/nr5/mJO
69EX08Pf8+enayHIAWNM0Eu+OX805mNvXRtoF+ad85Y0GqAymYJK8muyj6Ud5j3wQ/iJtq31pMUA
pBrv+zu4sEb8fcqf7iBPUB2B+ZL8lhZCFIn2CBgyMfaAhNZZBAHqz/e/c2HuOe8KReUg0Q1kTEEL
UMZf2l29HUXS9q6soxdexF+o9afbENM5EKyaDUM6EWVcKU42br6/8L/E6S/e8XldO1lgwCUxS0AJ
NOMtxK9wr0hOcxMob/m8RsyagPIC+7o4mAW65iFU7y3pjjnNeBrGR3kT7Ivs2N/QhuwVJ7mTIIaR
NPSn/U1OhZW4MdKcytklZI1tNJSYzcP3133G8/5/9XjtvMacI2pDnF2c1sWfQe6qCpl3Y20XpXui
GbXUu63nq63vSxPjedU3CWK1UAW+SrCEVeo3idcOqKB0UjnYY3Tb2PLlBxNo3Liz+nil3hKey/58
01ypY3w9K6rnFT4sik0eNLTekfsQ09RiGjxGAJRS98rj/HqEIR3/d1Js+1COAcKKfqaRCzHd1aRk
j7rX6cc4QmtAEAn2d1pfx/Ix0h6L/u7K755Wlv89/FTrbBPXCkOLmnE+bUsBlko9WbwOseHCHmUo
8IIVFk8YuH135fj69XeKw/7f28Q/1zYSqSz+oqPanp8FcnUJ+CXk3LrSJ7rwps5LKnGgAf4YmXGQ
FKJm7WM2bbMnGNaVLdsFBQSY4X9voS8H5MFVyeEhe4em1+2nYG28D/UzurGTtJATV0+u1PrKC/p6
PVLNsy0idjWhIYePmY063eKZd3A+iHzZLuAbNTd+NW5SMo2gejnZc3RtXypdGBbm2bAQOhSz7cSs
VI8/PpRmNcqrQV/VW6R6xJuqm755Cd5Jwvr+Ji8UNVTjbEuAlVPLqoKfS8ztYm01+Q8k+7jwVCLN
YPuWJHAjl0cMZKfA5Gp1Jy8bMd1WJxwgGew7mDkwlNPGjy3K24QXCdKuHCMHpEmQGA68gZpeRF/P
XiT4VLST7u0k1Jy9ljpOXb1+fxsX5kRUsP8ODasdlYWEt9MsRVTvwC9ul2JroCMtQVF4OYqcer4y
I134koyzrSK2JNkCiib6GH2m2Bseguxtsp7ll+/v5cJ8dF6xETS9HhLM5T5J43j8ivBQtsOVT/TC
mocz6t/nREpPomoax1KzxOdUbYtHUV4FH4O6VSy3s1aD+UTIs14/Q6tfML1BuLg3CY6uX8r62cRN
WOSvZrKdjF0PEXEZNYd9V7HshpPbbzdqPsE5sboFAmfhjd3I7JSNfF81K3T6BLpdeQNf721U/fTv
nzYFpV7EiOWYOhcoxE9Kd4/ouI1XCiqA5MqHcWHdU/WzZaFs9d5oe45uUW/cEUH4U4qeZE5wGpQb
Z5r/qBYg3jHyylp6a+P8vteQ4QhQaenUaOUNXN3778fD3xLOFwvFeTxIX5ha1Mmi5IvpXkNkLYir
oXys+/t6vtHh5wukvxkv6o1MvTOGmyqsm3lZlWRUrBVyOCMEQYRmFdlJKdHl9kw5SNzg1lR/V1hH
URWSGSeIFMomwiw8mD427KFFeOktaJHrGKcbse8Wt5U5oerp8m+RHoEUJxDEDgmmyeBkKFZ3RXxo
6gnPHXnzHChpIpidL6rv3z+FC1/FeSlxVnGvSEHDB05wQfcWhFe+iAuLln62piBLxNIT8nCX/EbS
sLRvLIBn4TWlz4U15LweqBNKK5FdwJ9XMI+SoNpE9tBv/0/P5LyYBpV+SEBNir6ahTZ4ADvRHr//
y5dG/3nNbOraDlojo1/CMpoqLTu6iJNocGMg6ha1yVNaTIzB0yTqHunrOJDwSwuUVnMiPcvOr1TF
U4c/31/Nhc9dO1uI06iGZiq3bCyk1BflgciCEsDNss+n1CX9clu005VHepoHv/jWzitdEDsGsZES
jhvNqsbuIG7a1G1XUuWZ3Y5g8+9v6MIKop6tIBCieoJROekrxpOiPhPAq6BDKACLXdlcXnhi6tmo
rhWjN4SJH5ildX8f0OYkFdauKXZjDHK+v4m/AsSvntXZa5mWIoG1wI+ouYfwpC8/4EmfwMs7pbBT
4iVZLtp6TVsjJFfZq/+ceNEWjQ+kA6vvr+FC/1/9u859WglAoSoL8Ya8L05pqtPlNwZciGljoAdJ
7VF8Nt1SeC7jkZT0NRmj5ryBL2fmB/jnsaOwklUHwUeg8Ov7C7r0UP52Yz9dUBNhWxFHlqZuftHK
LbAZsUTajBJm0d9rE8sM+GBc10XuJhrdZ3lXwuMW9gbUqg/oNXF6TYokn3aMX7yfv1u+T5eCYR0S
Cgk5vjbKt33YrOK3uJgdKJObQSMkbzwkyiFW7uYEX/d2SJ7RkEGFFTvWhQPJzLa5D4r/TjG6KOy9
MOTPK6E9uFQrqLkYYS6cHusQhmA7MWjOIOyLrhQLLkzmymkW/nTH7Apy0i+ZtSpjs0ABDrT7Olox
QXz/ci9M5n97L5/+fL+kyMwr7qHoqbpLYDrQo0balWScSxd/tvGPEfAUuGFZ4ahCpNMWHbsV5QC5
rxwAL1y9fDYnyMXSigmmHN+M5T9CFzwA9QCBUxU/v386l45n50Jlo0aOpWmUthr6ah/IslD3U1ts
BRtviTP9NhHihfb3P3ZhO/C31/P5VZjzgF+7U3zBzPsNvIDFadO6uTI/X7yVs2eVqsl/Fx2QWZu7
ZgW3I19bXoFSLV0Zide49ZW3cuGt/xUkf7qRVpqSbFF7qg/ssxbxxAA7mr10QlRceVQXlrTzCpqR
GE0IIYItCIScctMI7hyhlcqhW+C4bVB0JFdWnUunsPOK2oylZukMvj9jfJhicl0+eoKLDMS9ffgm
vArTa3xNCXRhhTuXjaqBpWVqyGCDI8pZM6q2Xf6rt1aTsZrazP1+lF14OeeVNjWXTE0MasUPoM19
AHfOyQJIwlXbjFFvV7k1XHlHFzpsqni6gk/DgCyOIJSqfvGJgcDuHeLjjdvXLHD73rFyrMOpq6DB
AXdWQmJb3GF4K5rIpfT3/Z1eUFio5Cf+cwGGaba444fFHwI8iPt+FjGwA2mEzGEjv5YDAOhoMnfx
tM2D7fyTr7oPf+eZX+XileFzcot9tWCda1uDzsgt9K2zj82BHogtVaf01jcR0K/iJ5N3Ytil5nLs
q2PaAS0AfxKrEIpe83gV1KVDFuzTOBWOKtIngvNQzcZ9AkYNlZ81hV7T116uACANNuyI0F3hQNXW
hNbaUr6XK/z2yQfscqdAxTiKBOaQyPJr7lffP+G/bZwvlmPxbLtUSpj0cSmhuYs3uvzYtmzICAGR
Qelm2dPJEi+Ft6omwkZ7LIhJwNVuQ6/1srjwdWO5qetHmtjoYRkhnZ3ruhcqlDciEPWTg9Cnn90K
yP4AoJeqlW1Entof506/MkL+Hlm+uv6z9ck00m4xwGn5SQATyAKsv5Acgg87IS1BejSxZ+PWtWON
+Dl5XsvRr1Q4VmXzCx2mHWY/l/SjL6X1HP42s5dCYl+4HVUAROqmS16E5KZHiIkA0XoIUsAwrRPT
U9aScZ/zEejLSmwtWwkyt5Ze9IxgW624Uct1VWGhF++U6HcnJE4VoWuJBEg6r1OTHQZhnVnkJW1w
PjtxhBhZKQ4AoRyj8XS6d2N55XD69WSknNeoE32G+aupM+kwRNSn29gOUUGHJf3L+dEa3q6MoK/3
UNB///1GT8Bn0GOoNgd3PGBlAHvzp1lTPNY28polA6s/a4hkOv2aGKPXQfJwO2GGkh1IvLbsp+zN
V/dC5sl2uxkip2/Zq3+Im+HYjW5uXhkoF+YyfIb/XmYPGR0ZPwOdeSQtfiQu1ribBbyW27vpK5kS
Hd1i+iuOlLjK7ZVn8/VmVzkX3GqBTjDNlIiceKrdOLZ36hI6iDlD/SZ+qUw3JKFDehyrn1ClxLs6
cGbTnsxXVSJ1kDQJmYwMuE4/e7A1CsdXMV4N8Ijh2GZuzs5ZOySRvvn+Wi/sLpRz9W0i04MVQHP7
UrsD3bqyEp4J3CViV6Fwhm8Wre2E8KY3se6uHNYuHJQIt/33pSRz0aZFRRsFOmOyJhdOPmoVD2E7
/FAfOaghRkb7tZ/32qN1V/wZ7pvMWW4l9Kjrcq9d20BDhvxyjkcG/e91tCYYUW4WhXyePKqidSfO
r5WQ/ijIsSkVvTOoKkX42VMKhgtNdql/VaT7WAt3TUzye1scyhqgM99ycTcHtyYgp+ZuKB8S6C3M
lsT+kWwCpk7BtkQWxy0oTifO519R0O+6cD42Wr4xy+4Z6ztWiQQZo4zF7MSehGhgt1bgwLfcFHGz
J+/DJfvFC6E6AvXIssiDU2jXYncvQK+2G0sH9EQArCy59aRCbEBCAVsh97MeiJP1UBOeqYjbduQ7
LCBFFtqNFHjdZDqC/MHE7XbBuOrN8qOPt6I2kB+bwRR6SxLyb08idQKy+h85KDxCZ95mqyLL70/Y
Whtzah24XzXE/psUKsz0IuYroeMYB6EqcTLgukS/kcYDLwoCOeF01THMo84z51NifEygyQIOteun
HSui2Wzxe+1UYsSDMNtjUQabkblWWjxBcIc4AbcYWv3U5j9AVdx0U7SVrDXcYWXXFeKmI0+YlqwM
p6GKm3y7qIzZWSaEAHFHTIAKqA4+c0X3igWJO2GK8luarnN5l4S/iGJ3VeSzJDCQVUJCowHJcRhv
THWgCddXYndXj/o7/Iij1VjJujF6PfeMXE9+DrlMbntZ55tTgBr2NGviCQIVxQEjTAURM2myFYiK
5322hs1TnO2BdJLMHmTdm6HnaQqfOq14r7AQjArNa6Q34atWFi9J/t4RDeNrqbaWJs0th9TcwKJ9
l9o5A6ukta9RhMLTUos/C1SOZWzRJXpJ9xBEN2P/1JCgGLUQ4zy0nTMWHchTaL3ZthlFdBs1ThpY
nhKuU3g4wW4uclTzOWZV0+opCmwBjHXGXVrDndV+BSrkyFvo3VK0T8JtTh5qtZuam5b9TpQGDlR3
F8YwNQZ4axH0u85F4MnQjZi1dDcX1hA0+y721d4XZ6dX75DpZirAVxvRmyncD5MftfQf9bXWOBw9
DQ9PvuIE6bO4HLAd5DAG80Z0G/KnhHmfifUhQPWSc3RHZQYWJLq3sL7ORgVW/zimDxXj1nidRTxy
wHmLB83s/bL5nde/J745FctLKH9UE4NEGe7bLlqbqfpC7SbQQ4N9pzC5sQoVVhAj5KE9xLWGCIjm
TqoeC/V2CR7LUS630C9uUMvcgMY4NKRHAYBY4PiGL2CWyMITbW25T6VjPmzHidjmtCREzJ5HClVC
v5baZ0A+zmB1+1kMaUxZu1EJrG1XyA/KrN5j31cezWBsNzmufyFyIfxley2pXfI0gK0UONGKeKsx
NFRqJg2CMXhppQjv/0UhX2Kak0fErePMO49w4dfGqqwBhi6nPFZxS8YsOXgEH1SYmVb5tLwMdemO
eBUHS2BHZU/hsX/LZp2Hmt8MI7gAAVEaea+mFtN361cDFEbwXB7pSp6WxSv24DT+cd6Mj5NEpoyx
uKWmOCUMMbsS661Uu8Siiqf2NrKl0geDG6J7PUCeHIgJEgW+Kuxw7unvqBAdJ7/Q0NzL1jqJNWtV
i20J3otWn6VXbzCPbit5DvyctLXxpq9/d8A/gSx08zqtH03euh4PW6FzacjydeTkdxm9SAjvXhc2
sVkEbtEfF6S/Zlz7QpSRLwqzWkxzp4mtxwCOgjuwMCmC/iB3MHgAk+x4wOO6zg4SW6qQaFa78Q1m
thuRiFbjxKBldkUalN2Jgy1k77QswfpgQhGHH7oVaLZgrMP3zFqL8wZnCHqORHcIaZV+8D/rZZt0
ToVhhGyM0ZFohdD4V+wBfbseH0cMT6UvQgvL70sJzDGQfq9jGx7WK1Pad8GdsPwhXtfLi5/EFOw7
PB0GIue0D59A0m3gc271KHvqEvLIixTsYZvvyF7EZJyvzSEyVgrCA80CdjDp65b1qlfInAxTp+0J
eCXEQEJJrLGkacyCJ/nqPlQemcnjGf/VjAruXSvXOqgbi1OCCv/+9DE6mraJxKWDKFzxC2HXHerC
iH9IDxCWJ80LMuQNRHSeKoL0a/K1Avp/DpDciZPhSHpsM3gIWFAdoWydOkYzEN6OmuwuRmcLJl5g
A5SkK5shk+iyzf9kC+or+uH3EPAhh00cyHWo/yWGvqQY39S2v5k6jBb4Ozjfzl4BNJQ0OzmjRgyM
zwO2XSmgBLxaoUyJ7qzjd03LASna0XvmqX3EpNpJaytlcz8iAzkUy1aBfVOpvxUxBszjzuUxEZ/y
RSDZ2Gu6naF7Urus1OYJNeJaa/1QdcOo2ih1f6eVxwqOXvReQWxiZkzQOk7dw3I3ICNPuntw6kXQ
YDMsyBt0TcPrY7T66hPsKicqppWOuAeOG0CECTaH24vvZvLLADTfselfxb97k0liBPTDPJXZKU03
vCXStrQUR5ZXkuRZzWMTPmnlTjlNFbY+HMpiL3F0yI/67DWLK3WvuWqXRO9WzHNvwvQAOblki6+S
H32C5Gyjfl10G0tfBxRyXpdwT+VQ5eNYog/seitTtnxLrw+tOUNAGKnGkaLgAcVjHkrm+2rWtiFv
tAqJouMslVVx5yc4wIqmCTcBzTZHrRfPWiZy3QJoq2LLEjOnNzqmdchrXqLrH+Z71MAYJi5TSRxF
lzdhm+3RUu6G08NHMGGO6arH4l4vGFPK1cBEX/EuOJ5307TrxtCR6t4t5mNGYXiojdumc6xul0Wd
K0/1eu6HAv5j7WucZnWgISrpIHXny8JDoGT7Vv4AxVHMQWIX3XCrxMLthOWP2HUb1fJjb1A4EHa6
EB1IU8W3NhI7NjkJsaDjVCtMT4SIE27U7HvZIGaQrJl0kTZy+Nob1AV61WBTJbZs9tiURbKxIhA3
/7EMLPiJobhJvqL5KTmtVZKXpq9OccMKgcb9AnZQkdhfLOLBgMmLYoJFwFART5XLTp3NFTnVpHbo
66geb6bxlUqvXastSNjAbfLRlTGsEp/gRJpvZRp93WLeW0sN6KHaCCxssf5Qje0K/RBm23AlcKK1
BNj6uRi9FoGxhr0mcvClpGIv1s4y7rDpr61Qxrl/GszdagoglZl3TbPW8mBXWeafWQkVd0iE27zY
BgTASAmWvphXrQ31Wq5I3JzU5+mpazbZsjYfaERrmkkW7p6Gcc0uZGne55m4uQYh5gAj/10Wn7vl
WZ3Z1nlVdrfgXiLEg3w3KwUctiUDGuCj7MBevh9l5feA8OUUJbRGStzTfMtv6rg6lIMlA3kTtnrF
iBWajTGs5HIN+PGnCjc2soh0a9OYjfgCJwe6QFPo3pjpiS3WnO2KMdzXRT76o94KfJBdtI0AS8L5
C2xLSu6HUjrA6Is2ikjUBWv4Bp2UtSbwQQI1CCX79zQBCSBLYdCfQUt6HS1/iqnxLRQbHMxS/iNN
OJgMOebeUdssQ+22EFKLud+xm93WgbAvpGQTwU3Hk/2MInyvqsJ6HtniDEX8R7GwV4TtdtTg9xjm
uwhA+u+w0/sZ5Fgu+lVZHFmc9wr9+Lbxl+Q9tt5EjaniaIA4hXLZwc3HAY3Ph5ADSiWt1npCzVQy
TEgx41Let8spvH1iNMdWH/lTZ26aQLmpjMbXqtYJq3y/TBbaHg4DTUAYZOISzcPjq8SN2oFuz5bZ
n8J8BU0eQveLqOrv1cQxTSr2OZHmkHecRPudtG8ROyTi+gDToCQAPaZ5S9/eEOHniMoqkn+0gWib
SvEgSPcVyejN+ISB3AcIdjt1IUoFk79UB9Gx5xfkdsYllJFdLSgvgFTfZsXalG36XETjs0w1Y5Jv
696fiui3KQGVyzHR4v0c5oB1kSJ9LqAysoPqMQSVIDECH7rAjvgWSDmojsywJVmy7T4NVhrZNdY6
zx4sjgPsNU7frlrtOkveSAS2Oqz+NeG8G1gsj0Zfb+uYabfW3FkIvVT6GMVHfXb7BBelKv2Ws/5V
G38xCF3OY8wfTpATXUjEbpBOblD/JMzYbpXf5eAtRg3TrfPaMfYlRSQ86LduQocDPVI8KeZdHru5
gXGIemaJ/HKiIqgUb4qW3FoBeVCCkG5n5Ci1PjPHDXYylq6svy5RtpvN8qmOgaK1+UYGpkQGMiEl
JBu7hrUz2CcqPxNSjZiF03fV4CE5MTKOhCfXb6qYKIjHwHS04jVSXJMQKlHwCYvKf9BngUEfYh8q
3kblVTO37BKWaZ22FBWkXTxiRWyjnWGRbMZKzTFlr0G+W0bzECIURUoktqTNRzAxO7a0uC4G3RlA
yXcQ+Sl6192vafmtW7hPlddgXicNMSWoIuOc8J7kqNYfOsokc0hwoHO0IytSP6TUH/FV4KPtQNEZ
OyjHzJ4EezhD4iuI2MQ7Ga/CxPdTda4p4pvEFK7C7jLfwxB4QkCG9VYTfSP4mJ+i2snqk58ll1fG
8jwNKwkqfUeJZnFbaVvxQdXHQFlpwcG0sPs5nHQqdnyd4PbGsYNn7wz7DPqVs1hHghQIx6g9KdVg
Eaz7JnVJo8AHyJTNLrvNwy3UYE+B0x9yWpBTPmuY9sH9XFC67NyKKBSk6OuWYLZi6nZCF60sCRtG
fCokQKnUao+4gwDMRJzNq3ogFL4o7bhZD+G60TKsDE+Niop5nUuekQXcRLMnpoLcWoW9cezq4nQz
lsZWCxdWEuUXmNn1nDcblvZbYVRXQrYK0kM3vQbojZsi286ip+i7Mv9jMPVMBccOT6K4GCT/RdJ5
LDmqZGH4iYjAJG4rEHIlX069IVQO7z1PPx93VuPudFdJkHnOb3cqNDsJjmvWlZC2vX+m2PVoUorp
2ZQXkcAl0PGDjno3cwIQlpg6Sb9Op1X+i0NwVVHdlTU7NTy1Es1C0WbJXM8ov5rF8ttT+OUS7GHZ
RyVlMvIPNldtX6A/i8sCyKrQo58sJSJ1pZpmdw2LYXjolIA8hE/l0yqwOrGXpMLTBoKd83a9lCQ6
dJR7BlEafsvmS0TuEBd/Fu9akNeY0AaxT8mGG4Joo9pYDo35MisqiqvEa6d+lyv1z2wY0ZER+NUm
+HMLp+qYw/DaauWtyoa/IGBxg6ha+X5obtowv5UW+ivfsm/yZBur0QjZXiafWBPpWqiT05Ddwe/l
ylP3ZaV9uAl85Y/GhDVlYD/TcEuq09w45T+t+oYI6pKdyc7TuRphit8GWbJxX68nQuUAitpD8SER
g2pOHvGokrVZKAOLjUwcywjtHo0/eE9dZVhNBJvSDFM8i4iffiUU6ppXpMCGYlH10BHriGIdpXtL
8fSG0vDaw6INxDBlnzhIGARz9B+0gh+WKN6yIs1oh/fQptOvQEf6Z3wpZ/GuPaTJa484e5TOVQy3
pAEyunfxsdMbB3pQv7Rc1nrgAlYg4MTlRSheUpwIvoQcgXQDbSMc/djFuzzYh72Tx5tqCR8/a/HG
IGkEhUluritc0WzBwV5i0CneDGT7/q2v1DXupj75pkjHn9xE2Ymj1ntdMeOH+CIQmFBSeK33CtVb
s421Q5aVu5iQ6dpF4Tm0X2FHNdjOj3+l8OnPr0H73SfzrlS8Gr1/SQL4OgcmDOqVSsN1wT5Do9yZ
ehGO05hlHgws2TPIzWXhxdbT7uNTqhMeSkckmMmkn0tWD1GL3BljHo1kl9yJ2mQDvVXxmrtkogI3
x2QQh8eM0blqwhdhvRhnnRg91bXIRMcVU7p0DPcVW/Y6MN8zkIn83PQ7ZSbSKIGPpdCqIk6wO9Cs
zpggoWcm5YnejZX9ltm7Uv8MCcQmuvRmiG8Tz1cMwETK0sBhln+KmswCiTKF6iXLyV79aQgmtvIv
u3aV7K/sL8TNdFTCcaFixVF0AI6jmj3Amdrw7Je7Sr/nybHWX6jRQUocZMiKkaDI0ppLb6p3irpj
IJiLn9xfp4S8pJlrAtq1awxLFPigbBvbRcaIwzDsDTf840rySeQaxRv99RyzXke5CEhR2x0ZR0oS
d76Z8dyq3Cryxvygp8z64lJp3otfvfKC6jU1dgKxMkFNCokswmVuWrWa3Z/9rLgShrHSSj7MlOP4
ZvsbghlC643fxSyu+V2E78F4xr4mzW+1xmQTRk4c5aeSPEnKEigYy5ySBBtD5pebj/5HLtEaFqlu
pu9E7ehJCXJDDmK6MXNKfITiRAQ/hBdpL5pDmGM/fKGE7Z0WLcTX40oNWWbTd724BNOqyK5+yyN/
NFhncsE3UK1CWeAoJE9icgLrMpHGTNd0VByhT/v6rJrABObLVFxy7a3yTzoDLVVnOs0Evtur2yyl
1zDm6wM8TDxwqzjfNbeCcxC/X6PyyLLX3MvcM41/3bzPJDDeTfWvocINTa/51JYGUC5NZS2P//i9
zHAzyCQkKN+5oEobr0ix1yOqcFbYkYkA6355yyR73YotPB5dke18icy3Mv/t0qdRNVfwdqhm2n/o
nxQJ390nP2seP0aCR6oags28FdKKxFHgenkbgkWUxXXMHlN0msOTEZCSHawy7Rr7G2r8aFoy7Tcx
usBu9imuwcG0jZbvSnZlk5OqZxEDBErxQpsfSnVYqtjJmO4ZZTlHDKdueN5fYu79zmCdVzhTZqrx
aONhK8x3TEAsyxHvI6Z1ngV/RCxNshFNog6huKPtkdbXBk9RfA/pJx0gQl032CLtc14QBkyxCViJ
cmgKcBTjDFNNixAR8WZ8YXfKKeMuqSYwtXcy1HqfDj1HTi7UNVYYpTMuj79Ev2jFJUsdI9gE2g8d
Ca5uvCbEHsa7sN50YgvJwTXcm84wgwW/4eyLaRhS6RzK7w1ZQeWpiy9h80EfV1EeGmlY98jU4vTf
aO80+Y+JrpICmmDWmsocEx6SGeVn4kpUlwMMVRiOVznPPNOLzDxC4Zm1G3xxb4sA/oTfj5AI4kb0
VfMzFFvelJJC1Xpjxdu6Znh5bcixaIJf3zgY/n72Eae4ZrrpfyrqZeStNqlvVK6H76PvtiORq2d0
x8yCDQue+mqDuL9oJOpYrCiASzLvcsQVSFxNiBR8VwUp4cnvCZHjbQbhcSD41WGglprnbJmOEe0z
HGXEqsnmNp+2rOa8pBqv5SkZ10J9n3+16IOCFRJyhvHDRwHPuWxQ3EKHwUTuAG21rsmJlR3RC0j6
TwPc+joJC2ybegR1RekJDxbcjCfpG4tyHxiB8WcU6/aAwZVWwiABXnzlBjJ9ys7VrWp8J+NnfSm4
WMJthKGFMc3/NWgNmcFYZy/lqBVExPsuQozeYDwHdgT/WA3NbiIYTzcfgXZsROhMiTeEfEgjjZMH
noS0AiN0NMSyFenQJ7lFngXY66riIwJ8MC/96Mq6o7FHKu8S7DCxmp5UGW4/AokhKTBXZvVb+KcB
46e9Ew8i8dSQsXk7WeeCPAZqey0sBe+DVLhzNa7m6WfBAx85hYfyizxeR3QjrP5lsZmaNXXDMiXv
kus364YM8Y6CiX9Wv0vi3CU+FlC6u2q9v5pNYgYDrMvNNR95w1g/9VPVI8U6x+Ut6Nd1ua2Gff1W
EamBafmP3dNHESY+gt4ZrbV/70bHeJh/XUJqnlPImJ63qr1C8mkN237fwh90a5U7+leL98pvJjyd
u/IY+GLdBf+s9nNUruJVw2Gg9tfmU5sIv+RNW8/TDFR5ywNlywxC0oXDFu9HNFzIjoYuB1+EnhOi
SHETgQO6z+ewSRbIjqOXiounEnFSrtvsAFhvq79h4KbNV5RuQFoJW7LGN0UiZddNxq0vb1j4jD+R
mE79iMVP2T0BeYlCWtF+wUh9T3KLh6xcFABasclA3tOTP1a72jiOCS2yRHZy60odKKxXauCDI4Et
zw4HgXWV/4rixiqRGlsREBw6HvSCa3pkb92ZyXel/Gj6bcH/aXPlZFOzy3/A0vLIiVX8EoVb4zLa
jl5s4QeQ6sgAQ+H8ZcQ7mYQh+S3lKx+W3M7JrROShvMVXKvp3+U7vElD5hAhTtX4pqf3mGcqLLH7
Eis+3AT9zadS21DH6I8eaAmqH/zl2GQzJGzsMrxdGL82tbyrFI/nzRz/dVwLwUurr03f6YKNX+Yu
ASvFcJ9DLBMHu7oDFQ/fXVA5xacQd772pd4YL7Gx6WsPqHqgVPlrNg4xOcOtAZZARQxDjVTxrU3v
OvRM9N5IvzNdTjw4JkF18mHxtotFrOTYQeZQCksiqttlP7hFzGAdX+b6QxPgK1R0kT1XfRowtwn9
46tyWtMWrkhc/8SkwcZH1PPQlbeiQCvVN3GyTRXaZPnP/qslsQZtLIszmra2ejmFSOCSsm3SbXg1
jcwD4ZZI5wdOSj3Zfg+fEz2O/EBKrDp9uKWlT0HLpR7bamur3wP/5bzrzV1Jy4f04Zdv5TNX/b0f
v8GcLEuPTWtiVdPa13w2RwGkX4+ao6XX2jgoPZe5gtr/zfY/xhAJxZJM6TGrKQzas+7GUGKcxPSW
uwYMOXV9/eIMi9ykaFCo4I+dmajKVzFmh5H4IlV4OFjVBLX9Sno1DK/IfoWmPAoanIMULG+EyEDQ
W6saN8dhyt3WKI/m/693QgCKmq4qIopDAjCK4ikw8HfubFzNSv2UACBWkt4tHHaROU0Na881ZIE8
61kCShQcVHKGa63aN1O4U/PCMbpyS9PhnxyX/+ze+pLUaFNBLa8SI3JEszWSxMsGsSZcXzV6LpYV
FfaCbfaC7AeV4MpS3CL8ofZURY2gHnxrwwpOSE2t7ZTysMBwoSsbf1D22Y8tEbtPlSBLTlucKxJR
gnU3/XW95iIRabi4wJy3gj9Z1tbKrHWbsa1Cp7YHr9fXtC7PlpdDtehd9DcaexXqhP64Ry7WLONV
4whrOCbVvPHb/jC1vMQZmJgauwYgNaVpxc1uHoEue/FgHRqKvgMzuQIBeLTnEFmi3vp+WewBaukR
Q322zMkyBnyuoLEe10HF8VrORzA1f+4finWPtPha+DtaEFe6Lt2EdKeuvE64JrCiX8LwyL05TN5s
M2O96H/B8Dsgpw1AAEg1drI3mgwVcRgUFiBshAFWQ4ejdhl6YYbJbjX2E8B3exmCbd7vJ5BYyCqo
BC242jn8BTzPTlcOswHkrq7LhFNw3hcTMNFunmHjjtzCtI9YhifGO23uTJW+sS56V6IN09/0crMr
plPxY6JQSsz+ArgMStH3F6K+pdvcErEIkAm/8dCtgE/XTdVNZm5tIrEj9dfAalWc1fuo7Winaqdd
QKpS0hxSTr2+81i4Rf0q7BtqF0JvkBNI6l3l0WdO5jsahDsGh5gpQ2ZAwO9l4TGFMArGFyI7hp5/
EPC6+UrNRzdsTXU3jStCyLTxp0fZlkHgnXvOctExrWU0iQTkcZQr4k+3TX/O4nfbOE7DKYFlBejV
96JFnQa4Wy2BQGPlpSTZ6v1nRLKyPd4Z8hhRFGzIb/10rpR7+2f/pBGVlNHa8L/LEQAriu6j0T0U
bgaKUgkC/SjKZ4puyh4O/X8xZUPkQYpqrStRztD2jkXnucIo8UiYHhkjUw/8jq4Ke2tnTuif02ST
5ne7f6kJFk/PMtxylxzIgbModJk+SWaWfmV2bXDPTflT+L+65SQ2Sz+C1ER2+Nxl/USQos7nPTrD
X0rDpmBwdfL3aFjnr0q2DqNHWR3lL4t/pkvWY/bjF+8dpnKRXFgBISFhj4Q4zkXstoL7kxCqhsKp
ojmIGg4QsyEUYybviJnUcpBjoD6Pd7lldjoa6XsyQ6cjZ+kQB6SNJ/h40w+sc6OYiDgGJjBcuyUR
8JxWDiFVebGJw9wTtGYu0VhiPVWPUYbnd4T2Oy1yChQ1tM0PuOyISWbYWPabhF6ODBUJ5WsgfowM
KH1svCXxo3lVWE1Kp9W2I6nEN/vS1+/VR0y5VLACBAWsUALILekvzf/hJC4zz37kDJrKZw3MEsTU
69kuvWQBOs/M1ehqD2VXvUQ5dLi7zG6PafJ8f4uaX7a+KnK6zqDn+G1gis4210Gh8KEPG9HuS2oG
e5t0DvVQdV+4QF5MUhUErS/QmPOXTyPzmL8OD4mQRj4TCZUGpYE7yq4iDg15N7IqUU/YU+epoe1c
7hlYBbVc+0TQBqdkelTRZxCubfkffVZYTz+MxN7oL6O8Hingo20ABN6G/iFaQ46MN1uRv7pMOgQV
N42PSZ3ga9rKy08j5ph1w+6pEDPRPysAsMRl16DWVrFeJh33qsGXgxpb/I7+PouljQx/Hfo7eeAD
iu8ddc50lW8qEw4H4m4+l/T3BRCgxS7sX0qfcyJwDV7tsviOQ4rmuZ0Dp0ZEEtRbq86cKQVtwRJU
f+nSq0bLEkMIwuvKiXhDApPhHaFgHnrxnDNDgGsb3FKVQeLtsJ509DhpAPCgJec2HValQvMojP58
HiVHU69dcCdWC647sBFIrZi3e2rRGjW5hSX2sD7VqY/Byc1nu02MEBRuyRFOvXBpox3vICbth1U+
LXqHOtC3B5CiNBzr4pnaPBMRgAvTqRUWJ8VSndy6So27fNT9VbTnjL8wSJ/8aWaMotC6puLHL0mJ
+IhlNNgKC7j6KhHPFureOLeYMFl2mZOptc44KrKt8qcC2tuhBzJCDwPKRF+lysj4IPNXsw8lR+H8
LOyvJqCWL1MOPP8xqhiDOmb9KEzmbhLIxW0YCXoV2YMr21KAE01j1SM0zszkX2MAoaajp6DgGXjh
QwRkEAOfcvOSh38NPPzEttv/zaJx/xOqnGf91EGtB+xoFWeibFmfBSNRVH/2aUIJPZqsMN6r/OCB
ZR6IAjtko3LvMKhRFy1e/eQi0DIG/rvcEG0/28q5a3t/XavLtFk8wpQuooM0PmwF/Bqhm9Pxq3Tv
kX1T1d4b030zw1P51zwAUdLoMNwXKszhTaFi2SLo2neN/rcu1iHsimHuCHpj2iUgMZLeIrVn0v42
ii8BxBS1OzpGYBDimlT/HOQ9Kb0su7VDe4oz9ZYSmUHr+irM9npyLbNvUSOXaCcZ1pkkzHx+Dg0X
aWjfZbvknRvrL2OM3iQbrr2cdY8GQfgnlI9aXeyooOZW7HTONfO7a0FKuIGVQbK2XWI9/XDaj5P5
GnT7UX0zEeEWCOGj6oPa2WsDqF2zYESm1B8j2H3gNEumbRdiN2Fo8XRNDr1S1W+mEUR3TSAQquj2
5icsdsIO7oVJvI5AOFp8q0GyVnVtJ1WoGbP5Y5YXCIgjJ5AJQVVPaQiTixBK0NKCyAohhF1/ZHbh
SZJFe9TQo2jHl70Subrt7NB3qtgkmlqu+k3Yiq+gNgOKvSxUC1N4tHwEJELriWVTmO7zsy95LbV2
ir1CLIZ6ftCGd4n73dcvU//K+lnHB9vCAVBFbo4iKf/SDaoliJqZafdlnUpSRjzsDk4d/EXSTSNG
iCUUP4StDVdClCDhFIQNiYKRaGw1akmq4pZa0qFSpMGxJG2tY9JUeVFt12rvnR65Sr6dtKduwX+p
m7TlaVCf9ciKn6GmKHO4EjhLakErlgqbfjYT/+9cVqc6LD8MQyGqsYeJUtdIv8U+VnTqOg8FMMHE
FGsBYY26xBi8jQy4Au0hQqIZwrDf1U320g+dgNXyYbvClyS0NlVFgCZ5DlTEWZlPEWsjVnVFiGYY
8HmbNjRJp8aTC8FzbPL6kqn20iDHOUUTYfPPjq19huu0ojKejCXdHW10qLpW/ujSi1lkuyjoMEB1
Efh+tpH9M72mcY3FHe+NlrqQzmfNIumDhsz8FGsMzg5TpKlsifnRuC3G4IgZJWLqnLK3ydhLtafa
+0LfBOO9tw6CdDzE9LxtbdleeawDr12Kvejwm8HqYwk8UkMDpiDNUtbxqIH7K+YbqYhc83lH/fD8
rxnrPfgK22jROln9WpJLFLDdnKG3JXK2wxvt4Q3uxsa1I3AmiN6Im6Vjs0jnLRuAjQtGc316iDr0
/9oa+QMl0TgvJ9PVAn7dchdUFn1HoUdHHY88i2X1Hg7rquu29HrvKtEKuDdGphjNIaJnzt/36lYA
p3a09HBuM/y2/TNtKWfUtEdZ/wCc+XV+aoPoRDZ4qg4vs/0rLMDujA2lVveT3niTwedQSjsr/NKI
YacuEI8RXm4S/ZvSsXP5KdubxhrdukT+Ytf+s6YNmkXER0SCGm9UhCsVxjMylZnJh6y5pvtoFXmr
xuF98qntrSzi2oSj+3TL0ViCDrdvpk1TmzQRjkVn//R1Ka87eaI1hyLgtaL7v0qBHpWXWuuafh2X
LbLhWKaYM6P1mP8B+iAsucnnTEbS2ZDZZQb2AQm25sIA8nY0XeYlcbztKvsQjiNMnua2qJgGCPli
XDoISn10wqbwgNqKQiA564FvrD6PDzGdPk4RXiqcSxXwSJfkRwkyjo7T7YwSceyoriFmNrKSM/Lc
UxLFV39xoWngTh3j/YzLI0N1YxiGvF76UzyjXBRip5EebhFbtxlpZzHQkpwvol107tQqBafJD3fU
7c1WRpHnsiAfZ8F2EuOwKVApaPeWV76CXvKzmpGtlddG/+znf6LaquydGnKyGqVNyHiCEUtyA+PW
qKfRtJl1SlqhXV/VV2rLj/jXlL3X+8ZLggKhZlDOTaZ045lIFRuMZLhj9pGXyZtCy/x5guYGS0hZ
zRf1tpJobtqfzfJihO9SDUpNgV2xvHB5RG5FZnyVBg+a9ommxesSTFUyCuJQq/5KpPyJ01ufURBs
tAiyogKFS2RhO/Sq7hIF2X7712BDbkZmHPuOhKPuz33+k/hfYQ/cyStsTb+IDAYm7CzOVnoLSjHJ
pPka3tx5jX3N5EsvNqZ/9ZWT5rfhJcGeRxezfNfH+Scqe6pqmncr3bSp8atn0amJ+o2OXIy0PQ+l
fKGdjUEgBUohVty2dJL2NTKo7yT6xRwcamqdRGu37aK8IwgIbchoo/mlOrpNgRguRXWcQgRPqFct
lZYuJXONsN4adMjgHIP6mAiv4ulaDSQNLENtDj8hw+xJW5tW0XL65PJFdoKEq0YFIrN1l/8i2kMy
heNVrOt8OM3DLvIPqnVu9NgJOGKS/r2vb5BOUMsELHcgPDRd2YhOaY9PHUnRvV7mWoOhoXftXy+F
54RpnMqDUfrXDTbV0/U1EpUnDW9CEwSKDXgTNDdPJP2qM+tllPukfcNJm14Dw9K3bT3XJxrainXh
d/CmypU/v1dDBxETAzIvbZG0LxGbWJbNx4CaxQicQgMEavsYWnU6W6mxqJiUTSZv0+I5TypNaILk
X9VRlEfrF3t7TPk9sDomT9NEO8X/sVngQHhIqgs6BLAqHZFg8i1ejUJLIxcwnNplfIUgHem8t8lD
VWc3K0MIEhKOMisY0BWw9sbSb2YZKEhRNyK0j6htDbwSZ3cBgJ1E276cLPa7XUWHxihPuFsopy4J
ZYHQzlOIa9GyflYGFpdmAnPQvL7/CyvTuqEMqFZ9mHeXLgTR59gf4bWCUJlcWcbnYQNUxS9yF1dO
X4p3ExkKBo/C0C9lrm0ifC77GuspxhUpX9pK7r3E4N1NFi/sjIhyVP3QXUIEPqlZtWEzP5K5lxBv
bJVWphUpAx2po3ajBseRrLzSFNaqUuNzLq1TBCIdpQecU6yLpgSzIFt499J6q/YSktYRDJBB7NpJ
wT3oU3caNeulHafnKIEbarpMi5CKergw7Vul5OnaHm8grkn9US+bcqMGfwVZxm2kXDQGUVEOiVPY
5kVtYJXTs+q/olJP10n8r9K8ZPzoai7Nsrr71lUjtwk9YScvdeTvY/Lts3zV1Uc4PBQOt9B6bY2P
UQfVVd5kQMN4UQR9xAKyWOPvcXlsTvaAd8CngO2FzqH63ddTZWtSFfz08VxmEKe0ihPF6/uuzXAl
L71HzDwdxLk/VzQ7peZuqBPxbOdqPZAaJGT/dYz6reabbpaMyqts/fid5HAt6FUUvSORUva6gSCj
1koTRfAgfdVygAMlfjZN9htQY+G3H+Xc7Cq6JCTgBbl7jUYgWWrjkVnrabINzVHl9UHVW8huxuO3
4hwifl/BCBC8CGNLMeAUanh/NXTF2jft8UfAi262ZOhkZhNsOUjfOMf1ggPT3OT5n5YbEIytVUBk
dgd5DBXChr6L4cPo8AmByQthc98lm2bKtgYoXtA9C+PYduErTizk7qgQez5ujofhrRuQhgo5Z1uJ
XR1ERZ1hh0wRbVvGaBB0sKlh+W3i2surK7RsyiZvW4/GlG9Bbv/LltqHGvzSmDIJbcHi4Ef0uMmy
+p3KNrcBcIuN/kigUSx56MaDlhYJDFEomAWEiOXWNdtOHS8ydZttJZSgNyC0Mw3Vi24g/y5j3f8E
+OUAq34Ntfzq+WbRcSgh0lGSV5ILQUjAJNJN6k5WNvpOw37hTtWHGTNUpBrNhQMoJ2lLHbYuZWmj
YJnLCv2a8a9KMq/bvt11MiKQ2TqQQ7rCHDsqiFpqy0nbaBOR72yrwDPSxxTwjVXKsTRfgCCPdQ/w
bRkXJSi2yKezYKg/R5Je867AP4RajYQos+Xf57AfLMvTvBEmKr6aF0tvSGT7G2jaXRWj/dklNdRz
yNYt4dPNDAEuIwirV92RaKATsvZq16S2tZ3tCvg1FC95DNrHLETQeWFXR61DaWYpNWJjee+rDMNx
48YxZU5xwFPYyD1zKU6URkebHtqwhcK/GoMBgGTqJ8m07mZSOYp/KqjxMJjoNSv0KDusAsvhGDsk
NvMKBFjQfFQJ4pRh3BZCO08oRvFewENOeCw2w/CrVuYhi+21sPiG4b/4+15Bd+ts2AZ9tYv4sZQG
DX//RrGYp8f/OPi3U5EdItvc+g0N8Ly4R/3NR7NTlsayaUJ5KI4PtjubvYMMex/6D7/mdORBQVwT
RlSfBbrXwm6LcQSKtd5KUkmKQToqxsVA6i1FVEYgDq3mX4FSq/W7XZX/s4mfxOO/TE4D2rj8x+4+
JHHvzB90YGH0DGSIFHRsFNlIz4GcL2HY/KogGjWZesnkDiV1lHqMehzODYg/ERctfvjDhfG0aMGw
St5iRBeS6ckE/6tFvbVDzatJhnOmhYvRxmDHlr7RLBTwU7HtpY+homSCACg7Oqjje4kZSe2rvSKo
LI+aheYwlLR2aNkFjFxe+oGDPR7gYL5t+tC3QvV3iW7+C0mg7at0M5qCpGoMbznGmwxBnkrTqSgQ
JhjKIWIOEpg3/SY4Nv2dvvNNOWH9M8q9hoUAU+CauJ/Fzd0JPilaFlJuWP7IFTtyjwm8AC1jTQr0
cZ+g9tBB6bLwXhtfUnSnhQ5/EfK1x6R+qeW3CS+vVLSId48in/GAxlQbjQUO8TJ/KEV8KSMiphqt
vSij+RbOMi78bHZKezpI6aG0DddsckybOwVULGarXD6HIOTHNLEg1nxPGFrkIPxBlMR9fAA75t3i
9CzMZBMUyM8TqMxjV15C/84yExaQwocsWGyTXtVRdq/H3zrA6XCfpDfm/ajyL70OdTViY5eDAbG1
37JvAMmz/+/bBB24PgxXGUnqjNLWnvpty3JiWRGlkVZ+UqvJnfVsP4W6evMt4A4IYTyTUTuurQ4F
rqIEnN2psin16Vu1zK9cfZrpZbY6J60lBC5qgyQrs+kG0McnCvYisde9j4xPwbjT0RuoaWZ66Ipl
Sir87E2pQfVZhd0gbjuej3xhxJesAiacsZzYeclY0GizdSZ24zIwt7LlKXW+sSJUpvkpqoBL1Nox
eavJ2BO0zyYZJHNr+fsx0e4iDr2EVofAHjFkbMp4o0goTJG4d8JV600enyTLv2GKaKPvYTCvwfSp
Bz9YfqH02UYNXXLV8Kbo11jSLg14e22WJ2mUHUNYXmHIxs0cExRRoal5LHMWiOTgYUn8Fw24r2hv
Z92PxdP0k/lEaTbNwunw/7FdShGXKhSmZlYlQaBVWIK7ju9LH705RHuEcXLMPyzriQJw1r5LSAOK
VOTeJdLfKThYynfLmF/ZnXYGt0+uwJHYgXzqMUNJ7dc4Jyc+66mC8QgKCgxTLBYm4qFpm4zTJrSC
k4TmoBrjox6XezXQ8cqMuteVquriA1qnegX6JO8rH/QgKsP3OpHXAmUbTlvyz1EOF43XZsMpaHzK
bRD4zRP6/Dl2Nct002JAS9dUyrOkWC8EYiH3S/pozNrpbE7WLSGNANg7FZHbQKqggWvNTQPAWhob
HxzAnfJhTTvh86U52C0Z+m8zxQ8j6vUbg3YZ3Hk+hH1F1201O5vV2bdey9yAlbnPhjcWLy0ThVIB
Hoh2Q7X4nfcsl439LP0WiOW1MXFq0fG2pCUCRbtEMhWXkqtoVutEQcMHrOTZPm0GOrgAe+PYrdng
g8it4G2qYdibpXEjMJeadL24Ns19Cjea5opIO5QgxYr21lYFo3TAQrAuUl9bVRXWtMKjGQ++anTS
JWqHrUXLz/FIVw1aQD/aUQ62CZSEGjBl/h6N28CMVs4XW/rJxg9ocVb1xRlK7jlpbTr98H5BqRl0
7KSj37T2FQoIq9nKofLVNyViYwr/AGTUfG/1P4E2I0OnCVNNwcQl7kCbmKT3toiOY0zNTF9aX+HM
0uZr80HA5M/MFN14xveyJPevJy706SzxgveyjiVBWUXd+Il1qLV/Iu1PMbZz01yoSoPRhC6e8B1L
FT1fuavhzI/1+pjOl1qkG9K11zUckpZd6/xhxu9TzX2I59w6pAOa9hrZOG1dBBElNQ3VysJbeIWJ
hSpy00WNCE+rM7yiRmtm81hLf5qy0VP8w0aNHWYRK3VRiUffWuMkCsmYatptgHsxiyg9mbeTgg4Y
562HCFo1KGfqe7eYT8LI+Ydh5nyIkYg7VqqAGBGkYk3M0+1UvmTqi8qcI1MSuieuDIB/NRN6Y9Lc
Fs3vCwEWrItyh1M3Ap3UdwBHQmza/lzR0gTcFdxFsK5yhm1U2uK3WsKDAUis5E1C5YFeAsVS+IKo
fJVoXxZ7NKwCOiuph4CtcepKpy5EkkLQeIIoz2Y5VzW+I1iC6AyzKelcsygsKp/ylib3hml4KRtI
jmPUHZrpMYn/cXYeu40jWxh+IgLMYSuRyrLk2O3eELa7mzlnPv395LvxcEwJmK1hsMRihRP+YIc4
dcrRvg7vq/6oAxyVg1MuCixNP3rNE3VrmCaz92Hl51JId7pBt7e0QGdCkRTeCT+2pOeU/SBsU09y
qti3x9rcZRZ+YThyWqS6WU1/u9deRPWvlqTgu/Rd4I3PYfFmSU0CfwXKQ9FJNixVe5BrYBDRWggB
ypo4ivFGzTvpOl8e3BRVaiiAjeo6aZ0/i21zCGjLNAZqguVeaD3oYgIOz96TF15WRXCvWcGuYKZl
V1rRfVkqZbOtlaMpDtrSzAhlQ6/CbSjaiHWFYdklyHsyvewnhA2AADQGVmHFhSlv3QiNvlYDXDKM
qT2075qmUDZqKBN4+RoRJOqqJRWArokgTy5la9hK4jDYRafej2V6yMIYPROfaCxta6oseuv1K9es
EaMuSH+LvlmPSCgrUQnLkwpU01fPQZmx2ytPxMhYQ5lErWX57AmS/nyRMRNtnTzf9lqt2VoSBQTP
oqagWuA3zR64KFQoqCnC8KMYT0A8I+lnVGbLsUKxAFx8QQ/61eCK773HgmaQBoHCKlduWL6p9bnU
IU0M8MK6PvmTVpCeh8olVm1A+EvFi4F8fJk0hGFd/eEr8qEspJ150YTIEzzfur2emcEma+9LCsj0
1kYpWngUw0wayIbEtQh1pte0VaH/Rr8Y1Z6w37oYkkFVtnwSOd+9t1rCpdQc8lNaAlaDZ9+SgRaC
qMHx66STe8kic1oiivgaS9pPhHyErNkmcfiqePBy02R4MFD8fKR6uiEErfHX7Noztp46Bat4dCr2
Wtk8mIjcAN8P/I+h3sqB4IiyYxrNli7LOke2KI+TRz8fD8RPI5C1YEXJqkbYFJTfoP7yolOS2B4w
bdChwQDKYTgHSF0uiLfREQAC7AvGORnHpdK5y7By/Kr6kOt8zV6y28rfN2RQSiQsNbqQRkwLu3DX
MhUiv39UBwI0/dGk+mpX7jAujSQm1EbrSUjav8llwQUrSzfWin4AuFO4j52qrYgf1vklvKD6VuS/
oP423crEuQmxm1CnVs67QkEo5BVgIjOjW40KUGacRLB8IXmGhCWMqMNDxkG+J5SA+gaP0Q9ie0xT
7vGxujM64cKNvKfKk4VPRbGCgAsn/xzQFB3I4p7BjaIjIPLWvSfDH6PYsPKSJ7Nx3OFBQptF2LIt
obbm1qoUfnU1AJtw1WjLvvwF/tvLzo34ULk7v3sapG3rbiJPsPvg7IaHGAyqZffyY1yshu53mjhW
+hbQndd/BRpNqpeabmrw6nNWdC9i7BjoTHdHmUKnkEYB4Cs8QPA9MJNzn1A5N6UL2DM4eAaBzSni
0LDae12z0/5OxplWxdIPXzxP+5Vzd8bmHbGwLbZ3tCgrsXku/F1j/VAImnPq4XHrZk5l6e7JbLql
XPHRArgejQwZjKQFTXS1a4yTVaBsV4G2z2JD3SsXcm1RYJjU0B5flshrJlJFJFrdWRoQnxEnqHBM
qDUmyqkuQWUp2bBpBJOOVFbtXCPjWGgGed0CxFoW0K+k5EchfuAgtS7glAw5BgXlOCKE0wb8k7Yf
FHcrheW2zItNLMCaioW1BBnARBkmOfhYbFm944+/fXNpuuFJzGqLUrO+yyXMxQ0JFDXVza1F87+i
vJd3r34Uv6WpTACj0+OQ1qhRPbYZUTyw4H2pERDhGwOF6Ffa5gdfJJnO4AaH/n1rpBy/w9pEK6dP
1rV+UuSTrGD3vRfpRIrGISZlr4ajqUkLrSjKnWr4rh362k96FAiP0O4ufYSXaDD6fPFWUj882dyE
cL2ikc42NmoN3Q6/VdjiykKX4WYhKyWG74kJ+tWnRTPI6poybq4S1JrjrlSiY6JUj4EK9FeInwUv
2LtgNDTBu9OqQFmYOWS0OtxYpr+RR4gR6IX12WAjudHSCEzv0QBaKOVLHsJr6JxMOLhNXNpDoi3z
Cw0polt837BUWw5X5cJY1iMOuqLQQXnrCibyRf1AlZsWfYbzLAQWuYc0EFTJoinEn0Lhvgoh7WE6
VLqO6oGv/da5rMvYkQDoW9W2x183IFzxh79eGO5TCyQ7hAUiKC2jWDdcEJ7purEaxwDO5kup4+r3
vhccazA6mki14hKfxzBxU93aSeUxCp5kA1E0A0xQRIGXDltd2CHceDw8NFiGlfDiyaVt0SGoYx/g
xr3HLwLeHeKgNo70eNPhd2EBBxFozSD+0g4Qo8zkgD33ogRo2gRAi0AHLhT6gkmcOpVaPLhZetJj
H6fGctsn5jlvjmGHuFLT/AFQEwobUzh5kWYjvfFTcv29m+jiMvIhKRDl0460FtSyjpEL1insARZf
F+T6XhlVMS9aVV/EF/MobDVR1sDYqStfeMrrh9p9uf5o6XtNQ7Kifz67UH1xiBVZ2otih9WhqMjl
cZD9ELCgRv9GGvLitYk6yKtaqRFr+3RF/zSeSeNHHX3wATd+x0V87d/qfVwo//wdUS2nZWuBnxn7
u4uKaQzjnCbdarRBYMEkkp0iXmKqQlfSFY4hFQHxxtDG3BRMpCXLWtFH3eDM7lX0TVHX0j1XhDLX
O1TbwDM/Rhbt9lqGAIsN175Vtp201Zu3vkaKoOLTC8W6tmATwtcI8G2MZScUrN/cL5W/YWdROkuZ
zYttZAQ6917WhqU8EENZvFTx4A8/Ug7I6k0ppE0AQkO0oIGHnv7md8/cbtCTIE0uTThgbo5Pz9hs
Qk3YxWoFAN4dlmNDrAm1nSWnwJZPFrr3hIC0UaJBVrDn3sQW4mO6KZpyI0X1LvUF0EJqRd9J8X9j
PLiUi53M3/oYbpxCn/X6J5X1uW86kRH3TUGuBMNTDp7cbtBsEsE8CMXPyPR/lga+5pZCuc5zKGVd
mkKgPEFRBmEHYwevZpDBI9V8nN20cNfQvmkJwTaFsszfw+pHQIyaoFOpnQv/bEnxxgD53Hj5oR3o
unTIUoqafAfs89x9iPlzrO37v9pwGcBAwGrcJOlDqLwIaOzlDugO74SFn59d2uV3cmdC+PnRgldL
9R38T7VxgP/d4x7jGI9UaUf/Gf84EbkITKSDo8DF3tgGoRAdWT7gznutJRDSwGMg6zmjCgd5lXaU
gNfioX+40AupW/7tDLAfUPGWiGuLR+UDSbb83DVvCucTZzifIon2MQ2QMT/Rg+xzeO/CDoBiafaL
DlGvduGijZRSB6C60r0YP2hnaspB4TgnbmraDaV8CGBVt9XR0WnwUIakkChPPQqiwKrk31XOkiMX
dGmvayPYHXPs3jUVfK7f4Fs63kHZ46T1fXkhijrLyjvHpQdHRn2JZfUchEcvAyNinRLgeBD0Q0ol
lVMP20pWwTU+mvJd4/5BT7zuT0pfOFrxPqZ7KDZ0bl9KOEl6uYhytgPCQrBEJCo68mPEApaKx1IN
GuSGzUc5b89lk77LkWFbxP4SV1+Skuug24ZWwrCPNGtJRB2UTg9znqSLSGZhhu+ymyJIkK98eo6Y
4uTeJnHfKvEuJaAkfc1VE0VSpKBk1D2A+WyimD2u3HGWj1SrFaCoKb8q6tagLYGpjdjjyjnBkoKk
v/JjABwPgymsnsth16R7mY57CfYXTFkRQoMOQk4rrflrImLmitD/1G6Jd40+khVHRxdMv9GfG/WY
YFpNcd/bWjqSMQFeqHZn7IsKXlYEU8x7reTgp+n7L1G6ScWllT9H9X2eyrbUeg8C8U/StlCAcQBI
zaXfwLSoFH/dZ9ECMHAOJLBJssfr+3nuFpooNDaoEcZY5sgHN6IoEwjsYBYNHe0MkavrQ5jqzC0w
0aBNRQvUI96GB8qaoOwRsCoRNgLShcwiFpILE6RV4sUrurTHlN4jhl9CgIMkvWh3BAbR20l7N4Kw
E/5E+PdEQbT1KoqlpbAy050f8Yklqik52M2KLDlpbS2xbAXQWXBByRbp2qV0TtyCPlVUmQ9+/CFJ
j37Y2uSZSzZ0KR0rZHaUiuJCFLw26V0G9BEeuhWzXqVfJe4PTb+yhJfc/5Ai8b4cKZmHid36YFsk
ND+tkBKX0GAI8FKo9y0mNHVyR6Oyz1GJ7n/lAcK1CEY3lBsHaydY9Mi5hw5d+tGPz3JJmdNP7soe
8DeREx2GkCJvEOfGDSFOY+4zTwQwOQha0xpygKxo0EDOQa9SaN+CiqgejGYLfFenz+kTno6xdC+o
p0SC645eJt3/zi8XQHt6Bb5lRIUndo9dYfwVVFDdSX2hoLzlrB2RJJqspUVJ3L8Hbo0sxN4Hxg2j
JGqAberlEvRqYRC7cQhGW6mqaFIdO2FXx0fB3LXJztIlQCVPMX3GGEhQXN3nw2YIq3NL+Su2aFDk
Tb2OL86zmu/fa4H1kbnaMjN/V+7eBeQkQmpI6kcq4E5e9/dR370rbrtR+2GpoBrQx0j9yt6dOv7q
061SH43xpgfzTLwxtbQSa1IETa8oetZrX0B6C7bgT0H1nlUPiP3OTVDChKbb3riHv9dXV4xJ9Mh5
1w00fcV97eX6o1FG1YnKOUDnJMssVI7TFHEDbHqBhUQIO5mGdkPzdk5o15jElqIwikqeDspeqEq6
DqObrqJBfxQabqUUNEtq9NjNBidNxOwYse5CdFqhAofWEeY3VGUykn1LDMwbx8unieU3QaYxCTI7
P6lazy+Uvd9VAuyxuHYVtJxT4TXIRFRoAroUvzsZhKnaGpSkdVmkP6sh3afWMaIEhtp/lFF8afjH
+VZHVxldv7RK93UHlaeI5PK+N7iX5MytnjpLD0HtdRJ9v8uxBn05AEQUj2hSNGbl3kgOlBll4c+N
/CU7aCQ5DEUUE496o6MiZpAhZqsMMTjoHcvGNWgXUFQW818CmDzNzI5DgPbIcPKU4FI9pttcBX/S
JnnM42GtAqRMgOz4GKaYmGt4oOHKstl0JcVl+HNdmVNKRHLOCDAt02/5Zc29w+U++PIOvWrhvhtZ
GZI1HUV1kABL8c19Qyc3pGiJeIOpwFkyN5pCmmsD5spBmP7RHvP7oH3rngUiRLoP790d2wqZkfW4
FwBZ8PogYnkhFPGR93jXS8QCNkb4RnUFWUx5Yf2o/0bxAVgs6/BPjCUVaSBYwx8lCvOqI3wQUQj0
iVG/+wMQQqicaFdBfYaTif/FGuxrnSLttCh+QcUsxUVyRl3PVJ2oukdeYfQ9kE17in/pDR3vmWxN
ly97/Ms8tZ5kCmIvYiBykE79wTwjnnSOSOf39bOwun4Jf6/irU9tblWvBCITocSs3zd3/suiWwk3
BMJn/Bf0qWutYUWBIIw8WjkYD+6h/QGTdyW+e3/VGx4l36s36/IklaNQbDTokmH5cyQ5sOEBKmvZ
hmJ8fWrU749uXZqcaJKkW5IUR8NBWdR2tD/BnT8gzWhrd9Gx3WorWoTLZNvY2bJzUKdcIGq26pd3
MNrX1n2xeqSDsx2cR7K5u91F5rzZ3/pq0iUM+/fZpkuTLVQ1QlJXDTVj2N8bfwmwfoECMG+v7BBz
urE25O83qi5NUrrW02LftBgFTcd185JuywOM1iWc9kfrOYWvTnl16TrIGTrCNrwRk8xcJHS0/7ns
ezNuUrUsx8Ow6+6sFYIHDt5/S1QTHMn5K/wOVv4uvTGYPPONxckaskAi1M2I7JK5DvYauc8RlZUN
FD/MaM5o9Tvjm/lBJves/0Ax6FE+VJvrq2vGgUEXL5P+ZXdbXZvFHt2HQ+IUv0THfP1Ad8/eSgv9
ZZXsjH24iheIgDrmJl2cgQEsZftDWtZrw27eo/dwafy+/kNm9qk2FfIvAPGETcgPwdYgWApvKPo6
aKn+0Pmo14eQL8vy38tVm4rwy5Y+jkmrEzceyBkP3UN1LNYdHZQ9evwb66j/LM7hBj2KJVXodfKi
2fRVV9L5+vAzU61Zk3WcGim0ZhOrAsBftumES21BLrAwbPQo7dpubVQOlsICUY9FsvS29G+2ur3G
OWEJumbHEl/gqrq+/mM+TYG+mQtzcqonCqagrilgerkGFWMDQFjByV1Cm1nop8gmcXE0+/pY8uUF
vxtrEg0SiZshmRMIpbt6q+40O37KD/BR2E7omT1RqFqrC2Pnncmcnrjy9pZt3Bj78jrfDT05PMHU
xmPaMjRVlQPiSHbvhJvxaNxwSpy5HLVpCRHokd+2Bc+3UNV56h+NTftDQKtvIR3pdZk3rpi5zTEN
32vBjTv5MoNAu5/RLn+TNsNrBtHsLnSuf6SZiZpG7HInNlz9jGDeS/ZTv1BPWLA45q0D7vszXJuG
5UYp9F55+Q7hVoX4dMj2QN5W7Vaxq2NAoX1F/9Basga2w1ly4n6ZvF9/r0+fs29WwDT+dkujk62I
kYd44d0FL8qqeKBTs0vXwya3Ud5bJW/xWdpjY/oiHPVztg6eSYRerB26mHfeMrK7lXc01sU2e7w1
HZ8X5Hc/anLe16k1WLSjWDaPSAIY2QId3yVXJ5vvp2hnW7bCqblxxM8unstx+OWIl0UxE7PLGqXC
I5S2vrQe8heEwCBaHYMb++wzUvvujSaHG1qjCKb3DNLakUOuvJId1JNX+QplyvVo0zBb+A/Dtt6r
dnGol/6xXot77Tysf8VO/nz9W8++6SVO+fqmXqm3QMDZJitwDs4fY906kLC3t06yz5jru7ec1Io6
WWziSmKAelUsLu9VrXXbfELAaUHtaIm2oC2sfvs39uRMDKJNnYl9IUo7hMilg/eSvXUP47b72x+M
jf4ofmRPiJ+sxpfmMf5zffZmMlVQ8/+cPY/ylFmqjIbtylrfPT2My5SI7oEqPReUtDrh1noiRVsg
2mZXzotnu0vzxqt+nwBo+uScDi3ZHK2SscG1OMmSzejcOjyVS8T2zUf7bBV8WRX1UIWmflkV9Qrl
VHU9rmg/2LB7nHKLkMgD+Pcl2ZqjL7WNspIWpROyas+YeL/JNpCwhXjSjv2eqBoQtn2rBaTMnLhT
C2NVCcY6/P+OofOz6g/NS7tod9IClPQ22NBacdQ1ehiRU71Qvlv0f7ODe2pWyaF36vUGTPVWto21
vKIc5XQbgOgrY3tjKXwf2MOk/edSGOMIFsZlnZcrb9MeGofMcpM7dBNIMSBvHMu74Kz+BN989Nf6
2lwGN4L9T2PE7z7WZAtT/0u1lqbfoVniyXEq1kjoOJHTPHvOD8LPdb9WV+JK2qEecmPdz8Vl+mRT
C75UGZHIkBRWtrAa1y8Sb904rS0vfU5lf0VHZfEHlf37ysb0dpGvC6e2n3snX0vLausvHq9P+4zh
nKZPgvG8CMJsUPgl0gkcjqOvoZOdQPvbCB5uK9tbdlvjvjjnx/BGnW7uItIme55amdtCQ5YO2aJz
krtoly232r0j27HzeGs1zb2WNkmljBa9F6kH+TF+CD/HJ1qtNfzc30ihvFEEUdH6tIGuD1vlsduq
78WP/zabmvbPRSxZYl6Xl9ks7eRh+DvaOUvYv2xsaUnfj0MMsc8FGtC3JvP7LE7TJgupFsLIKFuD
hSRBDVnIR+8hX0VH9VH8WfIVX66/19w5rV4OlC/nmWtoaSJCCzgAT8M76K65c1+KI75HXEl281Ru
0GzdBVtQU3+rjbwB47zy1rD+nn2u3Ou/Ye5m+rSy+vIblCAcR6Hhk3Z/Nds9EtMpP8NziD/Vmg5W
/lfZ5Q/lnX+vP1wfcC6HUCdryE+NeAxM5vbUPmYP9eVlq+f41NnYK/21dt5jum6Z8n3mRLgsEd0V
p/w5uxFCzZQgNHVyHhbI8td9xpTra3lXb0FeLavFJV0bSdX8t7c3cTM6o3M5h/MbEZU6EzKrk4iK
RrA3tL3K1nyoD354UMcNtcmEEBZxrnPyq1AX5EvL7iT+cH8Yu9rEt/YFB54HeDp03xVzQbsWPL++
BOT8V3mJgQ3szPdcs2Gh1UyVf5/cWA6XHfXNoa1ODu0sHD0kKvipFC+c6Cm4sYM/S4zfPXdyHnpG
mgjd54b6CB5orW+VlYzA3xYpUXCxTwpFyCftaJ5QcHnWbQhwdk4egRQiBYv6iDLFWtiFN+rFc7Hf
5z3+ZcmPluCrRcUaGBzqfHx5fyku45W2dhe6/QfJzJPvBKvi1pKbOUymptnCEMD4B+JzMBaBE3Dt
jit/pVMZ1e0z5JwlnPwFXjy71mYqjt6NVadcVvQ3U65MArF4qFTBGPiUDX3/yzkti4CyltHdRRVl
bz20e7yi9vIr4jTH4Awt6b78QKD3V35POEIXHyIYOIWf9S45lqfecffwBq8fAZ/1vu9+2mQT5rov
SrQouR0/EAvIc1t495JF+VjvZKiMH6KLn4uT3Vh7c4GIMjnM+y67aKczWrlq7cHBP46jvN6074Kj
bj/Ch8u9D55/LzzVt9zJ54oyn+2WL0tMTWhmpkC/D+oa4tpdv5f24SPa3ra001f1mg7FsE/X/206
P6tkXwYba0EP3az4zEFP2Vux6569e8OJ38yf40v7K7oxkfLlEPjms32e6F/GMUW9KhINV2JE6+/K
Q7z1l7Ft2uPSYg3rFL24NRBqWIh7MDObyBZ/3FrMc/P5+ZO+DN0KPRBon6HLs4KZJXVVAm3vl/GQ
bvqd/KG8mfXCVW/XjC9R03evOlkzUhn0/3f7Rl7+hC2iM9r9xl/FxG9ozq8D+xXzzSU6KTd269x4
k/MRuZYBEyLeD7zj1lo84RlxuNV3mEumPzfGl8lTTaHRYpGH19QHhzvEGBfhpqeBYN349TNVb23a
2QB6itXRZbm3q2zXb8pTsit2oY3E7l27b/e1gwPcCZSr4+/ATXb7sLhxlMz0L7XPsObLu2lt1dWh
ouCUvbV+xigzLCi6j+4afoaEYQ1+QuiPU5ba4CCgISuNayWSga8ergkghvYKHioIZVBBGmJbNJaG
jWTi+ca+vEQ03yyiqY270YVF7nbsS6QppBW6r1v3d4AE6IN1l+6te9luj1hX2Ijz3BjwcrR/N+Dk
XC1AypuFJBJovIyH6BcqLSjfrowj8pj0ZxfWFkavflevg9dkdWPImdjm84j/Mv+wkSu0RhgStZv7
aHP52qCcduAt/uOp89my+jICffE+cmVGiLfk0N19vU12yo9+g93uAVzAJt+gbLLUdiC6CdrQw3+6
me7MvdzkFDACo+sKF0Kuhrp69pSt8VOBvJzvUTzy9/6teGRmmH+5vXuuNwyXzV84xMILbx2u5C3N
jLX5cOMrzSyMaQssLro4MrOOheGMldP+NE7yLnqot0AqtuO9/+I+1mi3LPK37Ma6mDnPxEnGNmgt
WA0xvIRYUKkhEePkuOj/3Eoi5qr14mSlq0I7SkPWXtrM0YPyw6e2kx/R8b6XF7+vz9nclF0uwS/L
TmwjVSwkmsHEqehsPrY7EJG3UDVzWZc4WVmSJw5+DjPogILhyX3DyDNbxmf9uXvwkFVaSOseShFq
u3hCvF9/n5ki1bQ9iP9oL8LTEw8tKo/Eg1zVu2xboy58bv5T8qBak3Q2hBDrCxcX5srp3+O9r944
5GdmC4buP79FjvSelfemeMC2MLlLn8x7WHPuwbpvl+4BHuQae8qT8OTeaNJ8/+lVa7J4JRl1PK3k
PSg+P6vn8ljcjNW+z6+UaR3YquGFl/JgHFwL7agiujNlRDrSHhTG9c/8/Z2jTEu/tdgWZh91xkES
LoqoDTWuImRtecLKiovmxvaeCSmUaZU3VawSF+ZxPIyQH/OusdXhGbAdLGRj1elYf1d7c3yPrVvY
zu9XrzKt/DZZ1xZujBZW2+AsjWGdUOwSEfZI6+Gp0Nm53Nha+nx9Duc+0uT7KxAt1TgGpgAaaz2K
bwryz/qtqbucUP++o5VpQdZT9XyIVGU8CJ5x3xYodeKZdv13f6Z23z17UmgwjMTMdL+h815mGJlE
JQTbyLf0eomsGu63vT5qjmigoptDtj9JPcTPQMN7Bk9v30k0H6jsOEZ43ypIiTeQD9w4s7xFP4oN
skEyXgEDGim5irxOKQrBXq9kcRubvrhvEJK3+xpVuxaBZzxoUvNVlbFuWyCghvZEMFrGwUwkbP9c
F2ecWLR+N3hPLuO8R9ErVjPkzHGouj4Tc7tgcnhDhixHZEeGg1jhjIHlbj9CI1UAA2i3wFSXOf1u
ricneFBqOnp7DOErUbAuEc4gNPA1pzXQoSBCFp2uN6qj3ObuKfDLZhcnCE7itxiidJiPdthE/Y0A
Ym69XuKKL1eVPySwTw2957sVwFiDnYmuwRAUy+uTOfP4aWW5al0165W2PwRxCYEE88Tq2Mqic/3p
M59Km5ztYh0kcYGIzEE3O3WhitavCj9Buere4za8sRzmjqtp3RptVn+UR5FBBpC7gFOQgMvaXZio
ABn9vWmNp1EZjAUWwViGwNq+/m4ze31aty4arygKV+6RinxuktcsPP235072uR7UTZFml+cKkCvN
VRClN66PuV882TgloupGmfDki+FPHT124g18xdwimqzRsiI/FGSpP2iGv8BZ3ZXxIF5fn46ZJTQt
YfuJ641tDJVZlSltKdAGdSS3P0CBX3/+zOWjTpZokHajVytJdtSRCPLE0V1IhiFv1RZbpUBUzF2U
svGtGDZlJuP/dn3U76MQ5V918hii/aim2bEJmvcsUjQYLEqyjmJktbOoQesKL8XrQ81N4GU1fDlA
8iAw81TLwmOtZBf/uyLA1q8w30MDWY4cQeNblb/v0wLlX5XwPrAkxa1wxkNnCOmzOHgx+r0woBNY
/Wz9/Eb/ZmYVT6vYRSLEqor0xrEVzeC54JvsXStzN9dna2Ypf8I7v8yW74We5eVleFS9VRs8he1J
zG+s5LlHT3YJ1EEAQmocHgVs0xKjx8LQKcr/FJ4rn7iaL7/bilXPjTLsnAbrRxu/xrQR/OTjP83J
ZxH6y7PrRLPcPkgSFIvPLSKX2GH6FB+uP3zmc362e788XK2btm1TKTk29QvmIIjm3XjwzHRPq7SG
6+dNKvDgLPSlrZmWK8TxFLu/aMVd/+kzI0wh10Oam7nfYcuhjT2Geh8VQo31f1vl8uRYUuN8SE1j
jI4ZDiaCfFLi7fUfPXMcfLYrv8w3BGu11IMmQnUv4TsCijdUmETIKGip/HJ9jJkegDIFWysSiZAZ
BtGx80KMNfW0HU6SkDYoYEB2kHyQ86N3MTW0stCBj9451pgqlPP696g2hY3ktd2NjTGzvqb1c0tz
/SbV8/hY9SdBPSj9rfU19+DJbZqPUuObSREfQ+RQCuOlrm5st7kvNAk+GykdR1+3oqM5CmsVEfMS
0kuADa1x65CbuX0++6df1kATq6WQp4zQCCDratTBz67wty7xA1NC+/oamHmLaV168Ch6S1rA9CAQ
2qiPkQsNEgZnNtY3tt/MB/jEMXx5i0jPBl3qfXhfckLbtEbb4hYdYe7Rl5f68uhaqdsYpdD4WA86
FaJE/gHi6kZAPzP5UzR+L8JnL0IvPua4F0Pkgzkvq4iSj6HuaDVGd25s/ccZmoSSRp7ojVfzGggs
ecldgzbw9Y87Mz//KmpWCcUzNNsgDMlIE7/H1Y2TY+7Bk00VCqIumq4YHYUUdrXhWIpw4yfPYGiU
aVXO71x5iC8nKng9F+P6DKKwRtCFmwYsrkpErzLAjzdNSKM7dMJsoTaAEelVc1dXmbrO4jqj2jm6
zn+ZQ9m6hFFf1phVZIaI/Wp8NHxSV3LprCxvvOv3syhPS2p+LgKmVdkZIql+Ykh4XLvL67/6+zsP
LP4/f7WYKEOJRlB8tEY+TyqgAqq0eY+rTFfY/22Iy9BfJiYTDaRkxxbaDMr/aGoi/6tTV7iVBc29
wWXSvjw+adIhQ3YuhmBNkW4/BOvOv5FLzMz7VI2jaJLK6GMeXdQokgubptFufNGZHz3V4ghFqR/d
gjS9FWxBKpeR8JohrH59wud+9uSbKp3QjBZKeYc6ByBrwICWHq4/eaaUr1qTyRZMDRcOtDoPiPa/
hOfsRQHepaBM8RadbsXVM5APdcrYiEtLCrU0lg7+VnWKZ2Nv/Oy30U7OF/gVxvgCLPx9cYq7jekh
IXhj0r7PdlRL/ucyMrxwbESROnK9BeSUPUvreNO8oyZzfea+vyVUaxIEUKsIe7GjMWZAH3xEMBAz
dvUdPbfrj585DdUpsSTTxqKIOno4Bqq+79qxg3EWLjD5vHc5EVcIfx3Att+Iwb5fvep0Xwx1arRi
RUPn0mgHEH0jV/sEefy7TKdOaR1Z0mIlGBm0cXb4/jiIje2CXf2UntFJWKM4fo/Ow6kCp4wy21KE
m6OvAhujFjrk4wuWgQ4Wkdtb2OjPCPq7XzM5t0BXmZ0VXjA5YJTTlbiT1xEgFPcp3zcHAE/LwfFX
9Q6f5023aTbot9sYDIPK1V6vf9SZJWlOrvu8QxqwEFAEsBYwyO+CLQ5AZ/fh+sNnaFkoa/9zwaO6
7CqZ0cMNOYxgtHvE1h6MlQXOuNx3K8z8ngCWgRbBU/Wv99q/BSd0ZMqX6nx9/BmkD54y/xy/Rx4z
9JpOOvQr8aV5ae68nXIHqMzWHJTidiiOfiBxvU4f0FW/kYTN9aamrBS9stCzu0AfLlBjXIF2xgof
qX0AmKxeCq8Q5+/r9a2A4BNq880CmtK1cTtHTahlm0irl3ZF+/NYPxXr8CE4au8oPG2zg7/JtskK
lEW59pbhHQKGN671mePGmJxmeQEbvKqYXLezQWvhRlE3D6hqUNG//vnmdsenxNLXazf36lEuNV7O
Vp/HLd7YiFuv3bPy49LlAygBAWSAnKFuQtbSLry84PpXSou0ufET5i6jaV9Lz4WOzDSQDuKL/6Rs
yHvgmVXIqR45EW5M5PflRHXaAYqr0dLyHDyauCwf9d2fdpfu2nW4vj6LM7VudQqCH/VQ1lKV+7QL
t5qLi227U3bY16ONxV6/McjlvPhmHU7x7U0fh4JBTQbAT7vCHm+Rb6VNsg1X7gocgXWOb8zVDOZM
nTYfrMyrRGaMySoX0knCdgoDUA6UZFNuQVLuwX5gM7AoN+kL2PNd/VKuo6ebSNGZ43LanJDNsvbV
zL+A6uMEVfKF+pLuzUMAl/OCqrGWwRqFUeciQPhq3Dii506UabMii/DLNLXyAnhpV+66WreH8CnY
47pp47O+QnXa/BgOxn/8lNMmxTCI9LpTlmO360/Uso+E0epZeIgX0lL8YZ2HG7fDTMVH1SYHiFv+
j7Mza5IUx7b1X2mrd/qAJARcO90PDI6PMY/5gsUIYpZATL/+Lk/rc26Wd3r5tTarh8qMDMcBDXtv
rb2+TsIfBntPH45RdwcW2OGrx0VI6K6HQ3ZpQT5+3G+Gpn1SQx2ZSY5KxWM/LNui62MLmae/N2Kw
qlb2hQrZzyrVby5yqtwnqPN7juiPsjMSwZ0YF0mj4kBe4bMG1wCYuaod2Thxel/G+aNzY2wy8GWw
E3gXvsG5aX566LG0oG00x9vU6CoBbDYA1MdHv2FwcY7/PuZnpwcQarEL15lwj8a685OfDxMWPlv0
MaGNeQ6L60sC1jMLIjuJihZjQSWFYI73XQRxKTy0EJiIG3VbPf/1cnVm6zoV/dsJLLMKBxfgW1j0
BcvtdLjUUHDGOYGdisnnRKRVO+Kzl3tAlnfNFYnEbQwrb1iIXF3sHzyz3tLj3/+yNdZyMHrv+LbR
3Ba3eyCUdvQKrrcr+NxsSmyDf/2gzryJ00q74XHSVy4uM6z0Gzya/KMI39xfSsPOreanUmwYgA3M
Om59ZPazm/Qex//XxRaciZfqbXgmL0gs4VUfpAcY+gFQCAe1MC2PkKq/vr0zy/lpNb7M4dWViePl
0RUprzBnYKiNMO2vP/1cknnqfdItqcF7Aws3cPKwvRuf6pV7Dx+RyAVoK1y2feA8zAjP7NtyfeGS
5+7oOOJ/GRd6yRZgKHBJMoauvRJraw3bKyBDSO4DXb4iawUWOoA/cXFzNLW5mi9c+Yzkl50eEpC6
N0VDcOXpwwF7TIUwh4UfIcBjMbsuV0aQP6E5GHfqHYoH2BjjPzhVXRinZ/pJ2OnpgSdwNFCggRdp
XfqjwdsEKiaAnaV3n66TcH4t4vmgDxCjwx7Mr+8M+Jn7oEce8h1fNWvQTGBS9HXhHRzz7d/sBafH
B2mGOhqhWCfBMg3r1bBbbrsVnCbjbnup9/1M4x07ld4ri8H30oaUuLryXuoBTzMY9pgqT/ChCsqd
3CcrO2IreI/ZaGi6kJMfizu/u7HTAgOyjazhuDHvOkPjWbe/pIw+lyieni4Uo8pBUkUoUO/JG5IJ
jNzn/oOuoFGCCeeNPIhHDKEIJkk3zZ6odQlK/dZ+Jfv5wq2dC7JOTwbmbpGZspFIDfBBhulT0HZB
8mneOJ2/bJfZTz/s3O+ex+245ZcC/3MVlVOZ/OQYZjIf32L/Uj1JdIPUPv/gIVCmmz4yd8XqYlff
Mdj5zav7edu/rAtDS61FTig96TsDvd0+HAKxWdQHiZXhUqB17honhTtXcriBWHiJ6Rv8HwA/gj++
nwaP1qUC17k15mck+ctdoFg6Zxoe0nvnPr3LWz9/GL/Z03QrYZkk4M99bNOybuZtfYDNFiBlYX24
5AV1boCYJzsudB1CTpA47kH23ZLv+gGli60TzKvyCk64t81DXfj3+eOFNeTMxmuexMbCG2sLXuML
orl0bcI4ZYxaqLPTYwc9XCSyN4TJsOxRweiHFy75+5CCnqp1AeiSRW+70MghoLBC485a1yECvCe5
yVB9Mi4If36/Q9HTyuvS9u1UmHiHaIu/K1fphq+7m0sr1JmKD/23GiinXlN2x5u45dv81Y0Rbh+s
Ddj022FXXlewAvcNtHtXn2x3ce048+ROC6NFWi+V441wWvLN4H15nnwcWOP93I4+2kouvJ9zYs6f
Lqe/DP6hLcqmqk1IbK+z/XVYbZOjo4n/Hj7Bbrb3zRgmXab/bASN734icNqO/r0OXVjwiCCNv9Pg
I0VTv1n5l6qXP0XK/76oUOdkSpDZks2iUgJjJ29F18UWQI79Me2A/D42/AcXOxIL+BZRNlrtPWBA
fQNbYrviWOrgroFoLkFnJ+yw1ghg/QyjrfZHFHTgBo5H+Ebh1wTbzQDb+DVA3ldljABwn/gJ8LAx
MDibMtZrvcsid4X+3Asx4ZkOInpa1+Jumije4K6QlsLIKY9JbN5OIQgqPcoKYygCJ+Ib2PTBPIOF
PbKfr9fHNCxW8PnfQS11qU/0TPhIT8tfYoEiFL6sBHEEeDuhh0zl+Ig42rVE0K2goV1ll9ab3yfJ
1DlJkhXsJYvieK3kYNzXm/c8vJk/hgDU7ujSAP599EDt41L3y/g1OOW5OaXz3pCHoojJtHK9WFya
+WeWFft083GU3SoJoWJqQX4Xwc4WFEcL9dcs4suFKXjuDk7iH43woEogONkDrGnS1WyFwPrV04WB
d+YOTksIoNVMaX78dA8QdBM9jRG8IOs7lwXjf9j5R08za651A+XMkh/AVS2uzMcFZWEA6m6nR+rP
F2Lx329d9DQBHh0IyK0BYjvYrNlRDXbqHCZWmNbBwgNIef56uzp3leNT/GU02TQfAGA6SvpgQD7E
6hPu1OiO0Yk/IRS+FMr/PqQByu/PV5ldqx/mElfJGxiXhggLO1hUw4Od+9rYJoAEXmpcPHc/Jweq
hegLBFC4EtBdYN/B1hlnkG4XzYmv2MXc5MwY+7eyQT52lIC/dmCH1AbaPsIBXnFjyog1F+bImYo5
Oi3//MhqPia2ZrjEfJvDyQaWDV9VuyKgaRwx1wGH0WIT/Edj4DS/rg015qBGFNALhbwKTRsgKB+d
M3QKJY7pLoWd527pNNnqsrl05fGMvtUBzlZLBqoZAOC+/kheOnCAF3DXo7++pePA+s2WepoRZKhI
eGopysPyMTxY7+138gLs63/22faf30yfoAPdEdBh6G8WLev8ia+y27/+6DPj6rQns5aLAT8HfG0g
M7tmh5PMG6/etW+XpI3nPv9kUHm6s2s3PUpIysB6QC3DmHyEOA3yJXVhMJ1JxujPwuovK8rQNiIz
fz4eG01l3VuLmjekjvQHDdJXdw0fUhyi/fXjOjPZzePf/3Ip1IT+9SZMvAnjiu/t7/bghZdW4DOV
dWqeLFuJ1zW87JryYBO/uaIoxNjw5w406D7f8wMDfwjWLs/phe6Dc3dzsnQZzTiNYoayq0AE9KQe
jDuAY49hdvMfXuBk4E6uGqFAxQVqQH7dDRz1YFKhzM3ydukY/OwTOwkfCpjouTTHJdK36aP+KL7Z
d3dr3AFy1Fux+9EfrNe/fvVn6sP0NI+Ev71D4GNeHsbvYgnAMQFlOPfpHWERqhpqm31dsgc8M2lO
OzwZ75qetlZxkKUP9Gr2kj7aR0aGDwLXhZv5/f5ITnPGzhzBduZQjdUfoCFPOBd1/fKZfDi3yQt2
+7++yu/XRHKaMVYmamkcXUGH8TYhsYgBapreqvu//vAzizs5FeVMUtiGO4IAgV7S6WG4AYoB7Q38
uv/RXQ8/uvcLlzn3pE5WsFIK0MQL3ESJKblEM3C4kFK/g/Ep0LXIfINeeCe/f+vEO4nkJ5F4iQDL
5QBL/Gz07R7GBvGY+OKjvbSRnDlrIqcJr/I4ZTnFNcCvNWiAo9Ayw5IcOWoFJ/ox891/9Xn+18f0
f9IvFO3KOW3q7p//jT9/NO2sRJr1J3/850NT4b//Pv7O//6bP//GPw/iQzVd892f/qs//RI++F8X
Dt/6tz/9AcxN0c+3+kvNd1+dLvufF8BXPP7L/98f/u3r56c8zO3XP/74aHQNqN3dVyqa+o9//Wjz
+Y8/yDGh+69fP/9fP7x6q/B791/qXbz92y98vXU9fpf+HZAc4rieB5NwD4eLf/xt/Dr+xHL/DkdO
z/VM/IzbLvnjb3WDU+l//MH432GMRhzHxA9Mjx61Il2jf/6I/J1Qi0Eyhi/lOUfm0v98rz+9mv/3
qv4GC/+bRtR9h0vyE+KKQyyHOBTYLeZ4nHnmz8n2ywYH1htY8ilSC67yYSuyAtXAsrG34Dc1b7Sx
9DNRcLKfc3Da+nn6gaqNEWSkV9dAGSR7MQr2nsgWTjK5cDdlNmfPGXzJVrZe2L7PcwFmCOQ+L1be
dHFbJnW2sx2vvvFIX+7HphPfY8rMW6MU9saDH86VnRTqzuhGeWXl+Yhy+ahvTGCUDxPX7VO3GGlQ
j1kejba2Q4LCbFT0oouUR4zHvJc4xe3NdNNbM9DVo1AoCpuTvIXlM7sH32WJqVHk743jIuwEmndD
6QIjmrbqb4GrXXZTz+311GeolGTWEjXdUq1snhX7pgPY0TZBrLUiiJXuSiuBJzSx7hO0kQUu5hkW
a7SJejlN3sDrA1GwsaIpQZrDxJwFS0s+kxFlkzGFlVSpg7Z0tqpyZGwXPejYC9zbeLYltLzm6eM4
N3fA6ap1ltrjjZ6TalV5Y+r5QKuPzyCmzfsaYRa+ve6/3LFlsSjLam0tBAStqoXJzjzO74C4mPdM
V3JjzOyhWerxtUg8GlQpM+LRAnIoo1c5YWiVBtcc2sCGAC/jto9jbc6RA67E2gHI/iE9AgEBuk8h
ZTbLcZvJkQd90emnnk62CMasnKKUSe/a09mHBr/byitA01zLAc24ooGBHduvnT750NmQxZWk/S2l
rQeucWrEbaKHsG3ZtY0OqpA0PUr5/YsxgOsHZkcwziBFmRPb1FUaTkyGo53pK6mnJ3BNcDQ/mSCA
Q5xJxZ1dUBFNRXEwEwKftTk3g75ashXWQLCu7WXXD9NOGhlA7zbal9V7RlSNVTctoroaHgfiAmTT
pTpD5aMzAA2SUBX5naV0SGrehE7hblzpQJ/m5MXOytxxlyDYhfEHEBkdr3AsOVd0ZQ5wU0xzZKEC
xibyk0gXQEVvAZWApNPGkduEMXzrjnaRnBojVpCmu/2Cx5slyRa9ydFUQyIN/aMOBEr1Ie/c2M0p
HLdSw/2wRoOtGskS4neZ44aDZemb+diDy9OYu7UXzM4cC3OGcc6MTscc+AxLATbLQHKGyyOYmj60
7gyQxwbMZwJ2GRm8LwVcljG5yJzyfmfZUGpNdLb8tHemQzYAmKZstM0REHaHMd8NQIuFiwY2tKXZ
EI2s2NFWWNuhRJ/XZJgr6GC6oKc13YiW0quuaa+6wWW3k1GiFOfIj85Qj84wNteWCzEn3BSCsm8L
fx4qG8+cAdnmGG9Tq4p9x0V+p8xc+/lMzdBhTUDAKwM+nZfcd/jsBiZrlI+JoN4WwHd3KnNZXMwm
4EK2AYZmkl73cHoFwzd7JWVlxkNpjU8au+NKN1Lfa2If0JuEZ5UZYd3WW6cbg7Km33kFF0eWiQNc
OBhoXAsJ2/K67zwZurOAWMRlWUjH8aOGngBcSZM+2VMFa0vlwqpNGisq5snvmfECFCvOcVSxhKbK
HpIFLtC9aOJ6rtaOhdkUuo1w9kKI9onNtA7yRn2UWX4LDI2+ER1KCx47GNTaiLl/ahzAmEQKiJLT
t/dJJj7r2XlztLyyh7K9ckQGfkqJk5UKzZNZKfKt3faw6NNcbYyywFGBgZY/4qIDI3OMGo150lkl
U1l80MFTeygjTNCYy+Vb5Q2c6GkJV7eSp7tCOF2sC47lrjNN0GJrNB+0Fvpn+tYqV10Of16gozCf
ZItiKKmXWM2u6Wdjbq+mzMNq6IEwPMKfZy3KDtaJXYG6X9UAZcfAmuMDjk6YhSIUIy7osWrZeYMB
12q07f4QDbNBhc1662rglboG8nbL0gKxpmzrqATSFr+7HMDpgKDarWHIZfEMxNKCr63By19SW8xX
jurUl1dU9teE17YtFu/WGnIWuO44vdu54b7NLTTfyk52uJHFCUsg5lOZblxsRdEgbWujAAW7rxzx
2feWE7JGUrSTWPVT0y/DXUuq8qmbUU4hfNlkCkrINCX1rQHPGxHMcFmG29rCX4wJeJvag8lBO/2Y
nfoxqVDaQZkEYRqWgatBFh9jBjlSJ/oqkIaDSmZWphAaO5K8tRBDAJEA0OKTcI8IrhpYUhMt1Cld
TUWJXiD0Icm7euEo43RjabhxNxts4xqT8YqeDpzeOljNwqKtnQdmQsrvi7rVr45hkLW32GBDGXrY
eF6BU9ymMcKO5UDjEVER2Fqmg9rTvAMF3EoUeWxrbFKDIFgGRKWHd226YCkmNVjKViHbJ2K69gOz
mr4NijZb0mNTDvfWYHEbbxI90ncDIeoeXIb6jrRZd49QBAbXY82Dkmt4fFYpThIsCuaZiUWr8ezp
mtvOchhkpwF3K9vYTpbisWHWUyMFhhjgd4CDT3QrFjW94XmA17tw2XzNCwwVJY4mv1P8ozksRUcf
nXlKcZCcEqyQQwpfS0vRm6KOG8tzg6mrhzui7UhC2BdQUKnCNPHu83zwu9y8kiq5MwoHO3GTBLof
AZb2ykc+l8m3UCNfwUl43XVzXNqfLkJtw3TinsGeXSzvJlkNiQMgdAYql194yXwtyiaBBEX3sOKA
Da81vLnwzwPxEgtFAFx4+34MF3e00d5NlXY9DjaW5MjlhY4j0fAPHBIjnNNj9cBODrbUsedgjo4C
+5fXDzEYPPYjg4FjiDCCHswSy7FZTCmIXMgECF0iy3S62yEH9F1hOgGU20/yPncoStw5824yyA3f
QJ63A6GxzSQlIMd6Kbhf5bm7yWxo8QVF9Jf2rVr13si/uNO9HzuzHmFhM+LhVCpuTc0+7dnOIsRe
HXZQVQVaIUjrpLWzm6W8t4sCKIxEqlBNPB6bRcdOZr07ufnk0V6HCkWmq8ZTbJ3mEqt6k0yvZSLW
5ixjEKo+baPep24Tk8TBKumh8L+gC+9J4B0DKTuTdIdNqP4a8iPadRkVftymsZmIERSpMk8/ZVe8
OcBeX5MKDv3tZAOvWdR3duvAGx32JDcWNcmrVMOwq42heUx5Sa9H3XfwQ5nrsOOTBW+dicVAjeUf
Q+0l0dCR3l8KSh/HtGwQCtTS/aZViZoPsSU8bVuEs02ThjaDnS2kogUfrud0axa6Qd9abI8OON+M
A2fJccJlZOVN2qhsu0DKs5663gWPOQfP1B10FYkFQEyHaAOIyURHNnbYTU3ErV5m59mmmXc1LnLx
pd3MmS8Gq3l00AvXBE3VaQhRstnDkX0mKASYTY5pB+RgRkIj/zHOxZoaAKJaAP+Ue1CsJfgsE8es
6BdQZ3MXnD9O3WSTl4P1XbCuW7dVtnME7bcqFXSnM3y2mvm0LmB/slGq1ZtFO+QZWHKcYSMQPrZE
Nygf2oKD4FTJzgWhVIhIO6qcA+RGyMhLO9mnuityhPdo6o+ISKytYhN0iGxhFEjWwSkwS5mB4AzQ
3c7/Oc5FM7c/1CSMqLV7eMLVzcvYlwzjA3A0wBpzBMUmjE18RFFWFuApWyHp6mRXYaLVvi4UgzuM
ndFITXU3RmQcPZwjOp7xAOf8edkYjgPZm4n2bj/3bLpuOwlr0rKbWp+1i34elawD6VJRBYyrGeQZ
oc2HOi0IwYXEMKJTtKRWWI5mggdnuk9W3xVRljVw6WspVGg8Naeg99LibsphKmG4ibPCsTZM8Wcm
JbDeBsWbr0Debl1ImWAm0/pdU8wP5QiwNqd5dY31P10BNJxGXa8gxS4rcZ0YUqxoasNvP58woeGj
3XwTo0MvV4MqS59ytIE08mHoGgXgo6fGYKkRaACQBx/j3CIBSSS9MkA+Xma+r2zsSbRQ1RVTWgHK
3ZYPBGkAFiYkddhAWFBRfIGxTNkPPB29kVkB/vhQ8qDpjHHVtgAzJ51+bSlOC+CoYQDNAZT52raG
ZaOrBEtebfL6etaCrKdMw06lTdHZoHKEKtSAiT82563s+RKXRmWGLoyVdqPhQmY78mWlO9fcJdj5
oipRdFPnmQRemRlRlssagFFHVy/d3NqbvHWXENw+DzuINYetU4FZguZtNzYVkpa4GwvrmY/DUoRI
WO9M6b1XGL8+mWt4XI3wYumrNDJ6YKw5QZ4Mpx+kRdkEHHzVs/k6c1MKBPFogM1uGLuBh213v2T0
blRs63a5HfXcukHC8EN7n3RKNySHrlyP3kZUAjEuxHvCHO8aZHwAaY7e1jsiNaeEiQ3GRxH0/di/
4Iu+JgM6YfO+eTZGmIQAk9q/8YJ9jXm2G2oBM+US7nUVBAIuPUxyMvw8QUd352Tf1MaMMMyWA4lM
kDB4gx2Bbfo8ua0DeLZ+8jqDRIVuU9+rEpSaiiEoRg1cKWU1VqDSXS/z5IJZACXcwemxVs2JHeYQ
VT22RCDlQlLhc0SLoTk5EAEiupxqEOYNRL3dArw103UsoLPZSVIGVBWraante7VUxspImiWWlv06
JJn7goWwWI+i+FGbNTSNnp1nLMiFZTyZ9QzkJ4EvGF59Eyaks9d9UjyMAzJELG0C4YUHQ60CCb0P
76f6rkkSHF6wtO4L8H3NMm7aNMkjaQ5wkDWbBPBjnsf4RXjMetM97Ng/Zjftw8zoWebXucYpZJvc
SByz4nE7T1TUsO9z7AT8HS/X7/lgmYFt9fBXxNSJaDutUi8HsZ5MxpXjDN4d8QZkRSpxDxKJkQv/
CYHC5LWNqs2OSsFXctZ8xXsW2bZy/dGRLSCsyI5oNx+S2YFxqI0AU/ZXnvQ+cu0eWeTQIMJVOZoM
soNQCpQ8LnGg4cpHbRv3ymiAF5M2BAxW99r3fFwjqcR4tfE6pOeVvhz4sJYsdXGH2JDG9CqxLLYd
7HmBLVn5Y2HmEDh0cNY4kDXgrKXNAK2ziJzFFTHAkZ6QLzstPoO4IoYtbOZbs2oDFFfAT0+rWHAr
bO0ZAY9puQhAcPWhs95ErzQWVvIjt6ULSrvAITKYkO2gk8BDXSnC26OIiEvmu8MRpepKwJDL5dbS
9b205Ea2GGSGPYP7i4bSQELOvLJStsd+i3be5L4g7wYZh5iZ9rzqJiXepxRVIpS5tuXg/HA6uOEi
XJcAAcYjiEZBU1j32Cu6a13qdlvBci4wa4Ica2S7JCELKO31mvAkDWyWrAbV38jai+Ze+dUIewxd
wPI2GYE4sSwsOOCxbjLU+wLZ20OM4WbfKs5EXCbJvPLGdg45+Ocj4NLXXVGDJSrcF49hVambPC4S
vQR5kRwKxOPrNilVMC8pzler7nGs8hVV+b6p1Gfruk5kNjhjSHFf8TyJZVt38oVaNTT7nfPQJzY0
nWWDOHaEzyG6kYarEvUCgHnR8Qzv9Q1SdAW3igZSAaagU2IpdLk5h6wp7+dIV+TWU8LBWmpY70jf
3rkDTTWBy8KmLWnnk24JC5kkfooSDMjkAMwVgBinaVaj19ycfCFtO8gmD2IHbM/+kJobi+N/Ghz5
7UiVXhet5VMvRfOaqlD8EyINc8bNQ1tWSQi1weOU0CuzS821qzT8+SVKPN6gkNLzeQqXoco+hFnU
2ld5b7+lVHhBkdX3LZneespBB648nL3UFZ5RuhS+aCfpWzmqGKpXG8mPaIUa/bpAEN0RDuq79JBu
clYEDU3XaYmKnlkQEeYtotd5kmveNBCl2uarhY3nmlXuwURg7Q1zmPeAUhdmsRvr+lkrK18b3BQr
biuxt9wKw0ZHI1aUK5JwG+AVy6rXdMIoh2+WF8+9e4vAw4TBoTdj6ddBZcF3CDN9O80Uy0iDBFNj
gvoIAb8zBGVf7px9UNFwHx6vMHNOXUirIV30G9Odr6Wka+liciKeErGEvU6Yef2dPaiAL7oLsGT3
d1U/+Z4oXyjJ5WYhFRwIMjfDV9ubRnvLax6D9sG/3QRxsoCXc7u8qhHhhBiQYCwVo8GCgoWPnAct
gZy99DZJf3jwggycJQkoKfftkH042BR9TfHcHIRkL1aFBz+gWMBLO1isYbhtpnxHQD9nLYztVGHr
oJ9onDJAoLKpDAEtqB9YUYGIzqZdl3YuNo55XC0zfZMF31ZJv7eSH2iDayBBEF9l1QB3eByBbECx
sm8jS7WI0W277ne25k6oXFrsYNxyOw14Xd6ooqTLEDrBZiDpF3SSOS222iJPkXKCkpusBK8eBPc2
VnE8RiqR95Vljg78qZ+R0xNvpo88o982t9DZPlsMklibroyMqz2kP8be7X6YcgAeGnKyNKehreSn
I+th1XZ9GWjkghFZwBfPxtbLfDbW79hnc0T0RTBSqtZFPb1Oi9OGWT/VoZJfipHI4tMVitC+U5Qf
upteSA7zhZ7DJ5JXGV3nKgWNbMyWvSWJ/bCkWNwNxjBa2LOh87eGDHTtDUcLML2WbfpRNBUOyCTc
+ca5m0Kd4yQL9W+ELR1UF8PeEuZu1NhMJthFzoWS/tLyq6riB1hdRl5WwN66b7FNj2QBVYKbrwJn
De5E7Ei3SQcvAbTuGV9dE3UY/3K6YcSJRkvFpPiewd0yX4eGhAJ7I4QYkMDS4mu20brRlggg+zq/
4UtXhrowgQnpqwElrOy5y0tjg3aPBeNx72A1fzANBgdIapSfmSY8rGpqbh2illuUM2mYGz14RKYq
UcI36i3C0WQ/YmYJo75HI9cVLPzHeCBSHEonbSFGnx5HULx7GzbTaYq1XxtG6E6G8nFk8EJYtdZL
3kXNYmQ7VsC+BY9/WsHnfZ1ohi/aZPWD8iasVC3XL9p4sb1hReYpUqUDg35aDQGvkjwEH0Lds+pY
THPRSmEtmwIzMUZI8sENESVFujMVAU97+KyT5opZGJRIjz49nMOQBr0VZWnujCaNSy/FE1vyqCIt
ChxgfZYELbNWEzIzW7YwHnWDRJR0tThmrKfE2mWTrcGmb9nzjEDJl+44YARWY9BlHaQei7kc0qRx
11PStSukUyUC7ba7JUNubARODKTPyhrVW95j63bZV2dDOYrqijVNH9TB13FaNr0WmOxIQHIQJe7n
1F5zgUGInh9ISQXY8LmIeuy4dooE1nltoavFdrRyNNfbdMzmA9g46aodrGjAOXEvnMCcUVFBWZwg
/sV41zfagTLQy++VzpcQOo/qR9eLXZ4YqH2Nd7q3ZUiTEbuy6h5rRE1iRtyslByCynac7TTg2KJ2
Fcr9wvmYSsYDjlBiNjsjzh1p7xTHToUimNqxGeLMUc8+b1BAkA4mgifZTqIwC1D1IJoGzhwLN7Ez
1vBhhfnraPt8IbP29eA0QCUZTnuYFqV2hTksqJuMWFQGVOegsIWlp5F9N22tAiORWHgtRH4wC7e6
634weQRnZ8OfGbZJioxrPbu9ChGsPTjaQJu0Ucm1YVgi9VsLcQ+z3DGcsrGHXKfxDp2Eay+8IzzM
a3ikYmXN4aUtoYx4dCbs06P2vKBBOLUZnJxXwSJ5BuWro+tDYjVYmLAHpZEpezfOZ6TOlizmEJfz
bnLU3t8NEz45/uB2RmA20J45ckSNf2nMN9bovVHxMHFrsfE6mj0Tu4ftvodlfpjghjwwmW/I5CVB
MuESszXc99iXv/ByZTTULpCyjjukflXk5rNRduZnhtimhdVMmX01MoOZgUZFzNW6DRY8yA+7Y+Y+
Kx3zTYmFx7zuxxc4IkxPBWrPQdnQZtUXbbnNYDuipQhslEMFfSWMWQeUhOw4Vwg0NRbC68QTj9XS
J/up8OrbDNnNOxwypPI95Amh7RltOGuaPfV5Yxd+kQ/LVS2r4lD2fbGypk4GOcy1DvOo2xftLN52
NKpkhepUh6i27EPaJeRQT5A5Vkv9lkp1wwTODzI0PsBOR6JjtcudKwwIvbI8nCfghZnNPcI+eFWI
Cs04zVxBxG2n49Pk5WCoV8xCnSlh13OrocctvNHces3CdnZhLfdTjniEl9aEuKPuZ2y1JL12SsTD
ZZPyuC9dWFE4yn0e2YQQM1VV2JS1XjUJn6NRmctqWHLmW1RjWxyXsEor6w5dUc2GkLZ7qQlwvJ5t
NrtGLMmnIiidoAZUpxZHHVExjOqq/hwdFLKZcGAxs3SP0K2aWG6MdPnUoql8Q1hJjFIp3TXTU94V
xhvaXxNkRrxfk8rUt13K0tBdpv/L3pk0141ref6rVPS6mQ2CIAFu7yzbmiXL1gYhK23O88xPX7/r
dL9nO7PSlcvq6HibjCdZvOQFgXP+04GTKxPGnmZpug26sH3b2W7mCKO4yLrp/PI0S4ZMYt52I3UR
NV4j7U1iR+YTSFe9daMBJ8nsl1QIOn+teQBv1hLqFYihn7cOUXs7I9b8rqXD3/9vxYvcFgb0dk1H
vSlGtHZ27XxwzTXae1FkdrkTxWwxqr35qkH4RzqM6/pzed+3nz/3ly/1/wChhXuWmv/XQovLqq1e
X6vvlRZf/8UfSgvHRWkhAj8MlQxkALqGauMPqYXj6t9cIT1tDOZ1V5mzj/ib2MLzfwsRVJhQ0yT8
oLWQ4jckGMIXglAbaVysiv9Aa6G+Jp3/Wynqa/K0XJpHLyBDWvv+z1pChmtGTrlEL3Qlzvq2WDJZ
XNUqZb0V5dA0F8CRqaLr6AtV76hnfY+BFXNwBlcQ06V+TjOYwEPTT3tROSw309y3tX2XSUELvxWt
N3CyiqL9UszLms2boYxM/5BOKFXjTc0OpuxF4MoZnKbwSk1zFDQQmU+RJFzUU2i//Zg3BEJ4zgjo
qBwxd2Yni5Ew+gflRJVi1whj0ZeXoZplj9V49fPhvo3TIb+Bdxj8DyjZc7mviZ2ubgKdkDcUEJQf
viRFWKRvlB9rnMPlMAf7sJhJaYM7yXKCwCIh3kSyc1CFjz0y53lR7RcbO117HAgHbu99rw3ru3CY
RH9dB0X+0WkqR1/oSXbtSRSjACU3QfSSFtPQbO0kGZtSBGWqNzoyM6D2atuM/7+VO9VD7+/8rmwO
xskJj/YHQ2VdSmmqaz1WotlkY52Sf6OWzDn1beHlt1XqccKasRmAKdveZ5SQ3/inThkJ6qiac1cD
vYrBM8+ceDcbP/vQmWy59Kwr4Dn7dv5SByCaryoasvKqtrNw37pJFz04nRdU28x49tUVXpce6Unq
6bH2RQJhWkcpk1r2iQAEfylE7Kk3XtHm5nNTL3H6IZzV2l5rsM/urRj5S/uhq8JqH4969N4US6Nu
xymvzUGZdv5U0LJF+7601EvoCcSdUxHrvIdqUnIDMS8t3EGpM/CImEEWLdoX4ikbt7Wblbnpz36Z
lPdr0ZG12sKaPfS8atmhSEcDhdVG+kZLO7PXI2lc9ovJZm/Hj3KIpKqSXxBY9CTai3G8T7wKH+Cq
S1/Qfov2GkTFZJw9fth4hEwQWtaKDUSJP30Kyjxm9HrmtXjPm6Yqj2WyEKchkjx808tmoV8Xiez2
Xdfk62VfGqfdr4RJuKhDHNffxyBv2VU6uHV2GN18eawHUV/Gmjr6DWOxSA1FvJRwqHWJjHYRNUe3
6Zn79pyboQmgGNz1izjj6UfRKV4b0ThecJkrT6rd0ov8jhwB11xMk+P7KAsk37eI1IIYQyXtIYF+
93dJXOV3uZ40BirrhOBECWDbIQjUuhLvry3TN/vMQh6EM4GRPtB8e0SzYpptCe/kAAQFiOZD7UEw
DbZ2PyatqEe+tCpUK/AZGOJF1zJJYOfLDPZjKwn27XbDMKR2L6bx3IGkOWEWfEFNwtgSP24Pql2n
xwZGCyYhldktRENNu7LOTbNteDIU9gNeB0QCQRntCot+GIFR7rzLpRctG0A28JAGVUC6DRfESwAO
CSfkPNfrvKG4cx/YeqN7VQ563lgztIbm2E7qAYucmI7J4E/5VeIIZkMQcQxpvk52gEsoXNEdoF/8
+EPbrUw3oONfeOVWB9J6nQv3hWc9TTcMhFS3ad8DHE2TdJz7sBnHEzfu7AcUUi/u1FT1Bc0J4oLR
Fk22S43K9DZpEXnso0TO3mEsmZKxmYaSCU8pKty130zdXLanZK5GQgp1j7JBAuDDqtdSCLlbCyPr
Z1lU5VuhlPJuZD111aFDdOZvIKFKHGCzk7ysre/fFqNmV5fI1/SxWmsoRpVGzRfdKcmMyFTVTwXB
V1jj3KQxx6RRxCh5eapAoqJ4SY/DIMMPi7XVg4pg8q/Syannd0oz72Ef6BEwGl7USQ9NpsZ270Yt
JXkyppHDbMJgWOKraayVvKTt1eCxXR3I90Ot9YtRXTY8dQ7w9MHj0dQ7O8dZdu/bOYSncagmT1OQ
uP6FmoN5PPiR71RX5VyJ+0x7TbfxyzRgmpLqhTgwFlR+GmMPqihkhklFeZRl3rUo4okAI6fuql3r
Acjs1KLhCoZuRUgjhn5Ztm2Y9N7n0lQxbVAR56GDB3GGgZyR95KZtWxEnDXLTZyqIdVbW3QEHANJ
JRZtQA+hOUt0CbYasNnGA8SPoRE/99Zwhv0WcrrX7/y0cNpPJmJek7cNbdvmbA34q7xtlWc0F3Ew
T3o7dF2yvgZZJR470y44iZiGlNLMh9TfbC+jlo2+bqNhUadqyovloLOmF4g21Bif0qXsGGly3ty3
6ZjSYI6+OeuwyoWzcqfacUgZ4EYfXu6oUtJx2Uovk3dFALC/reW0Zvt5ns/aF7Qh61Xaxe58oSAv
ls2i1RAdq4GzDWzdk7fKoKCZN1nhoUwRkbMSW+LG9O35knZnttrEjIumvsw+ZNW4oltPUTaMknCO
yjNyExNvjIAkTIu4/5xEzlK97TJBW7uvbD3n5cGite5fgOzKGRCeNwwiZ0yUKTdds8jyPTT57DGE
fDVBrDYeX259kafQ4oySt0zEI92k72nDy9lqu/fjuBjfqg7q5U3nLBNTlWWR8MWtCGTUstVM2Jj3
ihOvsxCJ1qi9FwhpgUOEWyM0S0IxlPlGey7Yw2YeSnc8LtKZQYGzIRfrBUs3Ym+SS6jjy7wAhHwG
SF9ojl1RD9dTiRqj2XhOYtunGlm//653jZSXcmid4G3spH12Y/qsKgFQJw1zQv+7jjd1UDrLQ2Nb
MX7sq0wACDtts/aoMeYluUBK0CAxiJKibe98q4MabsN3q+emUG3yNu8mp9wrv83tRxv6cLigpfrB
RSV8yYPT627VqvwE2WgbMluaOR2fJ78jIriMmSyGhiUL1JuEyiB7WOI2Hl+ysS8+NWVv61NeMcXg
3YysP7uwApHHvkTiO91kRT3625GCNzihHUBwu0SewoSMeL48aSRsZBiIjjtVIonap7lI/fuW5NSP
AdJj+RhgfIBVMEurjvUq6uQUZf4ybic0ieAWgczFTo5TO1yAFSTOAyqzarqbwsovnM1UNEl7QhPH
UTD2scuH6pvpLhZs+n8Yr/5Rg/Nfqsh/UJ7/T2uD+GaU//et0K7Kfq/+4//8x8NL9rmLk+IH+fm/
/v0fjZHrub8Z3gwaowAHgAhQmn+ToJ9/EgD90eF4HlDbd22R/k0qlOeh6/tSe+o8+/abBt3jRx4f
0Qh6Kh/J0z/ToHP17wx02tARUCOTDyew0/jC/GSDoDlYK7TO1W1UfEnV40xcXAuaoUFd2Ij2yA22
FeWfBumPAftK+6sg5Z+sRH/+BPSN35u8YttnTMXiEzD0kcDredNR61TIbqfL5cJvs51pbpPhuWAa
E1z8JnR+/+et+n9vJf8/Zqxwz6kP/3W/j6PhpeRZ/mHSODsxvv6Db8YK9ZurfMT1gVDaC7yzp/Tb
quYnUokAswU/1e45kfZbs++r3wy/6WqhNS52LBT/WtUqBD6QnjGACH/0+/+k23d/dA9p4Wpf0ti6
vDiC1y7wflxTwLluK6KRQJC1plDz1lT0B9GHpbMZpiB2UEB3LSKvWpkba9dg3ybSn49ykK3ZfffQ
vrk+vnd5nE13/8Ydvn4UNDLC8wEfFKDBT64/kNKp6TwBbJC3yx6G0u4Hjiu0Cr8aXferK/3kZtQV
LNtAibwt5sLft/CI2yxr0+sg+eXQqb96wJxGoYeHBvBGBufP8p1xJdfukpFUj4w+DMLjyjTZ7ewC
nIRQSPsyHgcYkgYYWyKysusExWJC+wtr4F/d7/ef4acnu6qhSwN2yW2Ml+Ta8xBSFNEw3mkPmvTv
v8Tzn/r5S6Rrhg/0XOO6X/ew726XA7iYbM16MusyvKs01pxtwFRIuSsxCznQ6fPUHf/+mj/a+P5Y
OJozgNfBNbTLP92e76wZgA23l/ItYhtrHBRvDvaJDonWlZMJuUF5vp7+/qryL14dXppQC3A8HEma
d/T7b3aJ0KhkQ8IYHTlWT8YdhndRDGm278YpsIfKg+DfMmpEujvftKQshzYXF+3SmvF5WUURnPyI
JmpfiKBtdlV5djqsdercd/3q3ICfRfU1rgLyZdKicZo7j1It+4UD8q9WRuhi+/IAG92v29b395Bn
ZTUa47lbrTIS86rMMrx8jgMq3tlmH/7+idFL/Xl1wDNgF2OtC3xhP31TTJsK59KYcBuvPcqGkG47
hPaPy1vlKq033hDXdjeqHO/nFEn9TvsNE7f62gcLBHWn/42cyk7beu5iQPC4J1jIURDfk+41c9f8
0mPuuqe9cte0yJsQ3/TzuSZ13Q3PvXocZz0Xj2uiEujcaCiQ5/gAMYBviobc2rr5wmihINmgRS1v
yrjIYEIITir9HVMNl93iGQw3usYnd3LgzKqdSZuxpkdMSgIlK62mUw3TGG/LtnHzrVNm63NZzXUO
+gT9ctkCLsRb3UeImPyRNHWGItYH65Wrv+syi8DNa6ZpJ2yNayNEv/fKKNeSwFTALdpi05g7dzbk
U2gI603vdjETfeMGtXHgxP2wl3Jyst08uNkH8MnwhuEStt+gQa4fKaCEvpzGsbr1s8Yvjks1wGsV
uAcew76OZqSsubzGedB85DHRI5tJDr8b19PLYVAAQfRRNidhR0f+50nFyKwmd7TZdmTU02tAz/yE
sD5ApoOweFPVafAG/SoziWRK4FnuVt4Hn7r+Cu1j9Nld5HQ7Vq1mrUEHPmeeqQz85roavE1Lf9tn
s4Skq2r//dKFFo1NFSz3aVtWuNIg3+5Xx4mivbHVeG+y2tytCCXKTT4iodjMqcFH0sl8PdU+NM8G
N80wbCbQSbxYpkPbV7ZkXW8cbIXVhoeiXwOawPS4Zk7ypU+VizZGOdk7ZZsCpCXPwnG34tQZr/2o
k2+aNJnqTcHmeMeZqfN9IBOJ2LPSwFzvZxuJ8Rg4syKZCK6U7siM5z5xLaYxPSJySR+pEKXemoh2
86xRywhXrXT7CA2nmYeUhao+ISJW4BpDEVQHPeKL3iisXwzNBKkb8I1AEAKZpwo88GpiaAgZNW6H
C0EBiKL9LZr5FsC6lNuOk4ZBa2xmHl4IL5h3oNr5qxdnybxfMc/gEMLEwSu5jP1zjRK/OTiOs2JM
G7XP7PJuxUCXKp2Gm7TX/aPHSUaKkrfADK/9iPZgTdZMM6pEdy95YwmGAyFSm6nOSpQZazox2xjv
41VUxNY/Sbx5JV495LqX2Vq3wa6UQAtHNQ4rMT5F3ZOr6FmWQm8WIVw0j7gx3/qT76ePVaMFehBn
HNSuDNYGjVE2G5SEepmcS9kOy4Lm0wtJg6yRCB7qsp/nzwhh0vkCzp3/bbSeAgbcSSZlfJK8ZApt
R95dVaoshvddYOPxWvYyi69FO/kU2rwob1W0xN0usdEgbmuQ1Sdf9NZs1mCp2qPFu7IVPasz3oqh
LopdGXaWqToibPsrlkD4JOqlDi5S2vZwA56cpVvp2hBIYG4ZkuzolBUc4G3aeTpW96UrASwGXaqe
7QanxwjrQEwVSWclOoGlSzdVEzrDKYhyf9kDH7CDsGlWvvvkO158A9Q+fXLxt44fbFGDDiIWs7Z5
roKgBRioJgAgcRnLscHpI93WL95azzb6VAVJAFo3jv1Zz3bOQEIfIEpXq+sic4aFMYGiy6Ocwinx
pHth4RTHXRIlwUM++MO4CRH0cAqWviKpmLMER+qQoUCaVM0ixMLmoGslRt9sJ3fuHxoVmPhUpC7i
8xxfQI9siL+8UXrOnhb/6zTEpTbV1umHIDigIANisnNG5kxXZ/LULYzGuR/8BS9nmZbB+wx64wGH
VviOKSXxJcfQChaTuVZvVl9Fb6t2mA/IuIkMi7xsOyPC28TrWD92lWfvVTyPFQ650d8RuhuQPDoX
5YuNc3QpUwMeN5XLXRfX3SPioOrdGC79LpjM+N46y8DrHNkdAMu+lQyDmpz5Mo+b+SpN8xdoLYxu
jQ1aZKHMZwU5J/62y5N9F6OdUXLSG8fi4ooZc0DMW1vkD0jtRzihwRWgI7gwM5PtRY0+aUo/RmkQ
7ZSXG7EZ4t4/VcWQHBxg1Q/ZEDpwFtHtGVFNToVn3mVhaC9F2wOc4RxMwhin7FB6b+ZCPFuyuvYy
n9pHI+p+g5meKSVOOr6AKjqEobcjJ64afVaBwTWg4jPajFnp0Iv6ZHXz1KxxxabDAO2XrujMQTMD
8ISJfbjIWpt/DGfU2BOs3LHo2aLm2TfHMMrZPwCHlz0imlcUx08ZrMKJOar7xWvY7CVKtczYEbmF
P5OXNKPshVfv3mYd4qZdijBOTco9FtVUhSQPafvJDacLBFIWVZl8xW6MyMwp3OcmW51tvxCLoLs0
Ow5FK1B8pIRg1bZ6gisInmy31g8e+xt6idXcYpHw9sVYdRtPD1/SuEZtFMZv4W1eEX63u7GBaCtx
gkeIWh2ZPmlX3zB3Yz7mBedxdn5WWZ4zDSxTwPDtMmBCEoxWcvNyvLCAiYfEj990ifsgYTTRxrqA
nDjhDlPaIUpV1n8D7wqKkOAsThwEIgNVAGmASokPFpNKu7NttBzdUnpXqSnV2S7G4NxWThmK0VEC
a2XNsyqb+L6U45BsjOgb+Hw7G7lHAHaTB0tw6HFiXVCzPni+dq8mZpJjkmjKaxPgUknCExbtemu6
6lM8yas0JKayXZ1Nn7rdhemr9U0V6etEVRMile5djDlpa5F6bv3yvIFMcbSkOwpdtJJl/IWa0HzS
yJ12RYiGkuFyBIYiaXuLy7AL+Aty2YozP0chGG1V6aBRqiZOXg5OpIejBQlX58ic7GJ2KQT8ybsG
aP8sBv5Nj1vq5CPCghX9giPvQDkG/+oILGqlQffmddvaKV6twe6sIKs2aP6v4ykaP8x+51yoNb7N
CGxF9ZQO+AcxsUEEmBFaeM0PXkcORVFq/BWqZBFhJgtmf1MiZqabkWjs+j3lnr1I/EkiKjEYDMvl
tjorvWDvnqNuNPdeSY6cwW0Ki3QsYgRWIYJ5i6qeEV8vKhzpUpzu3hnTix6pbhfFH3rPPixDtWxH
RnTWFYxOHUcvRcoBBuDg4vu2V5Bc+yCpmz366Pht7dL/WMqaoXdfu2YdN81UmS36QXGMM+phz+aE
/Js53eZLkezDTvLLY6TsMUrxYfDIk+BDtegen87yReQJs2rKZdehpYSM+lQXkP3S4oDA67ytasjr
RC/PKPAY3x0M+9UJ+3eeAe6Ol+pSUfFOG3ZzMlxQaT6aOUmCfb847bFsvXHeiWCatlPVBCP1SIu/
d4hC5Cl+2GM/7ikO8cJGHn9MxcsnOTTrV2FqdMuzTkkzyFo2t8FZbxPU6/dLMpdP8RRIXFV+0vDU
UPCEG+nFKLvHSYrPGqQXDjUYmFztstQINk6w3dJ3F3254azk0Zf55O8oQILywkUSZTa+468Drmi9
JkcBlx5e1GiDr+BFrDq4TK6+yXDY2G1DZMEJwDp+IzliaeVsgDyobeV8IbI8PDmzjsm1X4eUldOV
mcZiHHufkA/leMgYQYFbDkUsCugh15wBpdiRExb+ji/ZHTctqktSJhodwUZHaooP3dTr53CYIcS7
cvHHi1qG7lUHmMNjJAb4IUVtEO3yWMs7LOA5bgvHTa9ED0u/a7V3Jh1LZFMWsEmyqP2OkEw3YNIE
dwkVW7fkAeyAVXvmZOLewvXvr9W6sUq6HQq3Wrynt72vizoykKrkC2zE1OSI6MsY1yndK/89qjF0
N/VZ+VdbF95n6FQ072pSC/C1VQ0ShmBwkgvXG6vnyPMQYvlWvu9DVHSHdHDOTgKNgGwmDSrfonYl
yW4KSdrf1iYKmBfuwWutcoT3n+KyZaWPukMo4Q7F+0AvyXsc4ixUV2Ifds3M6QV5YoguCqIx363W
ts9d3aU8q7MTOrEOmowal/NNvDSh2keDjTkSomzm4rrPn3XaYE5hLEl9cmW+DBe9VM1ni5nzuZjK
8ZaclOnZVKq5wGuxEApRlVhmdB76T31rKfNyks2OWYfJmGp61fO2nsDEcKaFoLYEdLqwk0n4pGzI
NpT75DcyJBv92I6Rd8FjVzsBlToLE10sZvc7pZvq92wsmKKqowbN4zA3yzvEccBo6C1G+pFB+c0+
DDtVHhnLVH1uzaKeRWH9By8o4IEqpIEVTKwPqJyZkAwJFJcTG9e85DWvYjn9HlAptPjo0M0iwx5R
xeW6v43wYCRvOi5yl0/UBNhFrDMeld9nnJJTkG/7uBsm1Idm/WQLv7pdnKjGI+5H+XtbyeZ1hBG7
zjws1+e3rEZLyjzzhyKFxOY6sT/tmj4M053vTDnmdthYMuergGBGtOxIO0Lrq+egtGRPDrNMXp1O
6ICDFos6Sn6/Q0bJjOAvZTJ7t4NX0+SonglDOyqD9YNZK8jhyeiSBhoPUHns0OI8zlTtmtgJtHzO
MKiUjbht7sZ8pgEVa1nVRBF1TYSNvxS/N7ZG02AXASvbyShQ+wmR7IoqaKHkXNdpgdn1l+Vd4hET
gl0IV3s+mtbduKtTV1sIN/QUo5k7rGKZM0MsZ7nhIfcLXZNvWwdP5TTM7Rb1onegteW4iKc00mcP
gn/nMaQQUSMl/CP6IMWf7Qza4xWxOvg/Iuz+FAeibPaObOsLhMBLdFj6yCU7EYbgovCXyD1kcdrP
hzXo0/6YjUj+LxFL9eQRBjJ971RhgTQpVfEtgQaMCUXO0FZ7f526etc0Bo9N5RUldHp7bn0cciM+
G68b4iPjsIk2AFVx7kwsYGdFpwl1krbV2YFo1ekxcIjFJf+Q26SCLptbd00inCyYd7uTAasojiJC
0tT2cwjtOHfC7tssHhMWlgQiHjOyMjZ66tjOkUQ29GPjYS3CGRlTHZgnm/gVHi/iKpZDlFs5oHyw
GRTVv6D+/x5qTRNOfURHrbQ602HfI2ilKFDfFmDJC6/zxrCjoI8JxNEpy+kXAPlfYKuYy2QgyHhj
VKf/E2w9Bmm2DudLze2yHhpsBFjEBm/nnu1vDRk1+398a+ebQpbnQUME+ifoWg9dLvwzlis1UWbC
xvNblgAvpePMv4Bw/4RDGk+AI3muF0oEiOKnS3nepNs4zrlUZMh0FZxvpU+B6K2u/6tA/j+BkCHX
CsELfODiMyr/4zcWVCqorYfGIy9ncbf6dXpRANPhYwqrac/DT0890G6KaqWrruoZff4wSuchpdG/
7CIClw5//5z/9L3ygUJIfEhMaEzvaxr2d5h5EvpdlmVRvJPe8nFM0oEGioHb1UAEEwWz+ENxC5X8
12laf3G5s7oUVkKCqrruT886i5o2QNjI4D+/yHbSkjo8ggOdAuN9MX7o/eKrPT/OHxiB0IMPcI0O
JWIf8fPwCtyykUyEn+z6NbbdS8MwEfO+iMpqr+LYWZ4luib4tSAv9iujh/+gPv4/+/6/kFh+t8zO
aXI/pL2dcJomP3CS59//JkHW7m+BJJkQbhxw5fxifxMga/Wb0uCLGlBEaCo5trNvnCQyYwE0z5BR
4Z1z3c4RbN+Ydtf8dlYt+zDzrGB+5x8pkM875r8XjI+iwAsVuzthD5CmLJkf38/VtJ4zkRWyL8dx
onyoSB9CWxJeVEuiMGTKsLqcrYwgzSaxHEfThNkvdtoft6P/+xGUCw+JThvS/8ePgGkwq9qm1XuW
KTHsjedtVVy6e5nZXySQqr+4WQLtPKhBybX8n27Wb1psA2IK9oXrNjtRwwLE6PR/cT9/fqQ8VLY7
z2d/4ZQ6bwnf7TCxyUUlB0U07JiJ67bC/LNtCPHARCl6oQ6yyPtTQ6DAVTAP/tM4VzL5xSb3I0l3
fqQ+0nW05UpKqO2fgz1DyiydpmSSLm3T7Wta/st8seFuzrviOAc4nXGsOb/i6L5Gef64mALo8jPD
5Qq+z5+Da0NZ2CYXrb8XZY2srYqJ5L1wFH3DdgWwCPfh7GL2Zuz8tG7jsCmZmYyxmgmDdVZdR72j
HhEXEY8w4vN6V9ZYOzdiDJoX8rVDKvQqou9JW9JuGnfllKzTNVs22P6lvwm9FW1yEkObb5elPMfi
8Vb1x9bE6kGYqpjRZs9Sb1qdJur3NO6cZmtw700H6072MfaS9ANfVnqnAYk+mazJxsMCr9af0VJF
UEMTBnfREibPdBJ+cNtjfSoeFd2Kh6N+adKTGZzgY+TTql55eRgPj5la8iNhKet4MGVGHIYbrB6p
I9gOnzSjqzCMzCqsr+yQy/so0ExAX1DNPq5gqO4xVDk+y2A6Mz9Vq4J1X0o7vARN6r4SyiFo6IsJ
c8uYzMho5zAYt/jse8ziYgThUu6oL82workGbyKfQ6exBeROe7im1OT0GwWLwjuUKdUxWXuZ0+zG
fh6Knex7Cd1STU286wk4uChbUJx9UBReuqU4K87SzpaxnsNCfl1uB/+KcMP5IQIFDzfkRUD7kBNm
3umpSBhz4ibmtchnEEJlsL6gk3PVbmWGMz1+Bm6/BERBbANeFLJO8/qzw+F9v2aS2KVxTqdwK7ui
+NKECREK0TLPAGxlNt4QefipSpOlQcNcKZA44zOjQpm5ebW9xXjmdO6pdaZR763qk9u81/G7sAvC
D200xp+nNinAHB0RAvqb1fuQe2NzrLu8P2rlmLcFJq/xbeqE6iORf/mNbDwakqST6k05hEi2NWLH
y3kODTr41Q1vR8o6AtySmcQjd47kIcqqBN+T1N3e9ksTbMlQpIUh8G66mt2Y9lcVc+nuwmpA9+5L
J35fZ2N8SzMP0JSoOhxOkTX01DkcAGlLQEnvcTUkGQGFica0PAwxvsF6bVT5ZlapXd+F2YwDmMCx
8C7RYTNsYweTBfkp+GoJMCDNTi4GF+NAw0BTDqADOB5XQXVS5K58UuMCnFKG+JLpHmrqQ/gmjMhh
lb7WuqJw8/pVFPvah4ZCkk2yzHXqTZg2lxIQep/NlHGpggTaJoVd7xZg+4/EGMrXqK8SfzM3jr1d
qtRcx1mqA3CgOnpsBs0aTye3+6wrmOAwEecoxLxLb5fE7aN9agUjyQgaSxlUTff6XjmieAbtKb+E
Ze8Qc9TkpP2CnOB4JtqTzcWlKfMBJ+k3MX2LU03dZK9H1C4AACR2eVvBnF9Gh+UV9Cl7eU5eoJhx
xrcQ87gVYN9ugtGPe4SNpftkCwt94ZYDcrOI/rrYdkkpQXhSL8PO0rvDLhsQ62OfwSKzi9GQNhvP
9V15SERVk2E5Sa22YxKuHxsH+pi8or588aNqhi+Ne9IVoMPmgI3Mkd6hogiueVkN1pTEeBgo7dAS
vAguAN3QMmMxuvYAU7otCurR7ALATqbbj14NJjnRhWJ6b5wQzA3v9oH1DmfAwJczpiAjkhYW25Jw
FNANv8yoXfUuq3Qt9mKuubNeew6JkKGC8W3S1sP9OU4ifqNskvmAKLhedlNmyhf41OJmZfXGpJUw
NQ3Nb7VeB4tTMvHPjPY1HOpUnS8/fCTVUzw0iPosbwQN52b2YQg2rZATfT8a+2iHgAtUSZaLp3e0
uFm4myC2HooKFvRUVh5wchkgLHhDqhYrc85AaQaXPJdNLUqyEWzQZe4vTrUfC3gff7nLgUYjiJPF
+6N8+/40X6tpZS4niTuAes7NJIt1h6XDwIzl6pJm/vN3deNfdLh/eTn6JTJOMAmgpvyxeDAVGx6i
Zn/vNIN/m3e3lQs9ka55DfzEV/P3V5M/tmfnuzNnexv3RnNyrkJ/vBwwwtqyhaj9uEbDbWySMsYD
ilIE51gIquKnZzCKaF0ClFJnEeWjJBHTAhez8Pd92GClh1IkiKRvOnWJHrvzNxUossUqpsrP7ehh
ryaZowrOQNCM49/Qd2woSbOzfHmAwPn7W/pJA3a+JREE6FmRQ1Eho1P68ZZclPNJ70Rmnw8TucD/
yd6ZLMfNJGv2iVCGGYhtTsiBoyhSv7SBaaAwz1MAT98Hqtu3KBSTaZ3r3sooZCYQ4fBw9+98ZuMI
7cfcRuOdNCXCPpE2Sf1QxZSPNxJJCTWESVesXUXg7v6dC/7/ExHYaNbK/9Zu/utEdPs9/T42fxOw
//yX/xk/1sS/gFWTHqum5f57yPjfpyIh/mUzp/m/w5hvBjWdf+GiZGmkmExJiX/Pu/3PoUj9l8tI
MtPMCADYrqqDHfH/gy7zzzn5P5msghyUvF24f4zJ3uTuee+A90x84wDgIdqP8FMrGkVK9skZuwHU
zwglJzd15Qvil3KT0RXEIKesksMUuNqjnJTiaDhtfaPEBuDrobLidWZk0l+FpFS3CLTc72XXDIdQ
pZi49d0sX49aDWrCHDhhHgYnlBdOI39sVN77KYt9ILJGWCbCNBA7I5tyjN3ytQHR16+QcZhya3F0
iNaMHyi8uQz0IUFdVvrad7WQkaawK18R47kvU2ZXEAeQISDBjmHmkhzo6S0lZv0rcdC9E3J0v/Gs
Uw82IHhOo5QZGpEpYnf1WfV1HFp31zmq8qUj8QGhnTjHNyvrnZj594HrPw9rEbyGoW3UyYotIBci
pcPjTu1PnaESZhNjXfkRG0X6xZomB/MfNEPjKvNLWv0ff/bfh9f/fPbikIfYu60Gt5hmVrjyIExV
+1oxg/IPHIJKufAZf78T/vMZi4Oxj6TLspthYnEZ8ues8fuBPFB9csBknkQR0Sf5+MeccWakTvd3
zEQQy+mnN+EZcfd+OzTxPtXIW55bhPecSXoHvB3Fz2xDx0V5TKVw7hMxF+nxGlefXVGpz1rfuT+G
Puz3MLZIQpgIE/G6LvUOJb7KIcQsXO2XpkTDzYwULi7co/kbvrfKKbu8fT0XahgyK9e33hRZXi6m
IxORF2qY5y6t/33prkYW7I9T643MioCigltbXli55y69eMsnbZ2bA0mMB6X4XlPDTyoNqI+f5blL
L2ocIqyMODQqvjWdR5S+G6O4UIQ/c+WlVN1Bu9oAuqBvkWJdh0B1zOvtVV9aXcYqm5OumRWtp4Ou
0g0Yv+r/vInPFmLPfetFkEh0qU+OO7Qg9dVdMsacosYL2+bcpRcxIAMHllEJajzUyY+hHr/Wvnnl
DVls/abkyJQXYesVrvhRpPEmsKsLRq/zJd7ZMer8a96+4uTg4v4xL2tlFCs7nxxzlelp81lWefD7
uue52JWyQwThQzvx2rCfwpWFDcB3QwBTve7yi52ZAkm0B8FKzEYBKk/W/YphsUu+ZOce62Jz5sJN
TS1JWo8a1npyh21bV951X3yxOZvUzJq+pBvfSHUDCApGlVk9XXNtZ1nza+yh1lJJW9HRm6cMcHCs
9rvrLr3Ynm5e5AM40NYzpLMpELJD6b+wh+Zt+N+rkUr436txUqLeaNqMoJIMI4dszm8gGcRL2vfT
kcnn+FMgiv6Cee37TxZzk78/rAbtnIQTu2rI6LBz4IxG88LvOHfpxYY1O40R+iDgFsFFzgfT08Lo
qtXORPPf37png1I7rRtmivKVy0hCVl555cU2zUrGS3BDaTzVcF5atf/HtvULJff5lr73XBdbdAxN
33HbsoHRDeQfuR+8LXrUh0jQP4Yyf6n4fO6+LzZrrPdR7xY+MXgcqdHOpMrOUeSVT3WxX8N8sDNT
8FT1Kvxs+69DrjxctaWWHky+CNDs6KLxKprrAKjkl6yH7HXdxRf7tYRmlFUtNyXV7XUZl15qOteF
AnexX0NBhUArq8arLTSZUWmKTUTt4Lr77S42qNaFBlptu/HsyT0lJROeirjyniw2qCwMFmE6LxTL
ade2XRzror10GjizCt3FFmVqJB2LomUjiX7tUkVA8X9VFop26O/dz2RigF6iazxLy14AxP0okYBc
t0wWe7RqLKw4pAT9ZxVMI7lrBlqviyzuYltWXcEAds6DBF+9LfWvLvOv133pxZYsUisPw4aYhZfH
gfLWthk/XbjyvD3eiVlLjZmSuYZE5dF4s6ZpU7hUgTPy3PWAl9GjOhoCz5kQqFLUMxm4YpLHvNca
+j7oi1R46mPPNHCuBdY/nSvdr2Fmw6rJbGOTCAaWC8Ay4TqJSud76I94E1KKYkzRjp+R3bdrAV0m
RShERUr0h8lolU2AbJN2aALbsK/CPe4eDFFHqpb9qnUz2zXJOO6pKY8bqUzZWkHq6a6MocDcuom7
1yi14DIMboNHbFzqzmeJwGDrixS8z2gXoHldpf2kt/SDUFyAq7xwE8/cw0XoUYHI1oB1G68NLKwg
GF2tLxkJntlkziL0oOvMagO+h1cK95NfqJ8wdLpuJyylcsY0AOycl6sfHRI93dhFet1GWI712GkA
zFTlyih+S3wcux8hxMzr7vUi6miU6u0E5p4XJ8BltCYBsOp3T9ddfBF3nDaXU6NyuMHE5FSY0bHQ
/f11l17Enans/CbLc9ZIN8DUMxHVJ1pyaaDq3DJZhJ5wyt2csjKZxwQ73B5PE/iQ6774IvY0vJUE
dT8eZmesbUVb49x1XVhbjiWFRiLhren4KFG5lpJqOeT9j7/1ojL+f+tIjr3Yk0ov+gqpd+NJMYbf
/SlFeWaO5iacfPE5JRbgiD3B9NbSuDlmMacppgOq6+7ZXDV+e9yUTR1PXR8Tr0NtOKnG5G6V0Uiv
ezv+weu9OczGTZmbDvVN0m6xsUAOl1du3KWUnHcuQ/UoPj0G8/bY5CFgNa581ot9G3VDYuVMA3ua
GX1G68VYfzRceUMW25bxFtA3NGG5tnIfRaqXQVn6eB2d2VgzMeTtk0xGu5axXzRertcPgGa2CpDc
C2v03LUXmzajM61Z89eWiNaq4KhVr9d96cWWdWciVmuhgtegrLb4o00XS8BnvvNyGBWdTQ65j0s3
8W0V4APFqM3HX3pOd99JRKzFhgX9rwws7PZg+E6/bW1XAc7bZMhbDHlfGmlw3Xl4OeNK63Oywoon
6oZYZSd+/+jGTH1//CPOWCUzsvv3etEVvMPSKmBvTqAsEkcywMKsBPU9UPdqiYGZXo7qsUYaDDdZ
1rvOMjEVpcH32xSVfd3Lxlrk/Rh+mdmI5cG8IW5DFV6UH138jeeWwPzvb8JPZJTlUKi8yabUfpBZ
+4Ak6MIBetGi/d+obS12cpB0tTA13mPtACMNXHyc3hUy1NeKncDMBWWiIodFi1RiGQhmsE+2lSyV
A7R+8YTIp/46RnZ+rErRoCG1xYOjjGhWB25FFTAioRppsZ3MQL+BtDOcMgdZx8dP/txdWQSK0Y1B
omV8c4xZNqSzKzgNV156ESfwoEjxiiLlMVp3O4pvlLqvvPIiUIy43La2RVDOWkOu+jFmer5tL9Rc
z9wRc+5gvVknWgDdGvoixyEm8RA2PJlud+XBdtnvRqOYQrxhDdYjrH+3zT3G/X5d9STNxcs7DSo9
NkdWDGHuiDC1xdlBhtfd8eWcJBQRWKmy7A8105GfWwmILqK/dGHfa3OwfCeILsdKq5GxJ3pOmEiJ
zty6GECu+k75ivGk2DV6Fx01SZ3IjxP1xJx/cx8ZVgFxXIDEYQLlRA8FwREI0L0mYbLiogRVBZD+
fowheFx3e5fhg3akW1kIm8ayNpiFQ7I2EpQv3N/5Ib13AxYBxK8H37bLSfdGBhaPPZrzA74F5X1r
udFGCXTkZUJr9QvvrHOfpv+9xPEJSBq8dXWvFk13NwDnuREyMm9HzW1uMRqZ24CDI++uu3OLODCG
UanUMTV6hmLco971goE2ntDHV5/fDe/duUUs8GkqMvmlGYdU4CNZMbV7CHq13ox9OPz4+CPORARj
ERFCtVYwkXQ1r55mskiW/Ir6/LpoM1Pa3kYbC9pCCiWVklE4/g6i8h+/SK5qXDK6/vellRIpImNv
jaekO1d91ccrb8ciV7DEWND/c1mrefaNLCe5c6PSvfJ+LFKAFipNPjad4eXsXKCVEClCqCXXPcjl
Hs4G3KNsTiCwU06UdXEAdb3rLr3YwPGU11AbQ4ZR8hZ5ukph+6lHFHvl5Rc7VujSt9txYpkEAE04
OGyAR9sXttCf0YF39tDMXX+7COsUHKWixobHKHR8cGwOlK7bBduu0JFmpyYkW+SCP2Myv6eqsiNE
yq5yEnmpQH4YlG0zOP6RV6V/ZepgLDa10ag508mp4eHOhfixZ/YwCNvDx4/qTMTQF9s5QChWCEz4
DmGN/yZMwr57dLpJfXHNKH3++DPORNg/gz5vkggjyBgOVESNaSe+c7BW0k9zDvfJNMZha/YYJ5qF
Xj99/GFn4pO+2OiWNuaGaAPDG+vgOZ4GPHmSC5c+c7rRF3s9l1ZFs9LWPXa48EobGwhdje9mPeI2
d4nk1/2Cxa439AnEKjxlj3H+36qV7WmfXRcFlyqrKVeGOO/62tPKTD1ak4bHmGicK7/4Yttjg4pC
re4qiEaUUPtkbQ3q7uN7cm6ZLra8NoCNhu6CG5lSuE+mbFqASTb+V0GvXPntF/ve19tprNqw9gSD
ugdmsSfMmeAvfPwDjPkmvBNW/nDi3myChCH1SQce4WEmYFs3cW8rz1mBXN0NMX1chbFevwiYHQ8c
+aIbpZ9cxA5CM2Ydv/FQTw50Kiudxttejs1vze/y3egH9V0XZuo9+Um+o3aYHZByfI3BPe0yF9oA
rWnoBXEbIk408xD57mjcgMOAZGyLYscQf/GlsUYAaEw+fFETTd05AgvFCz/6zF5cDiWWMHSrMQ5q
r8qbyNNFcvJDtD0f39FzF18kC3ltRVMYyspj3CRG1x/ZzP07l9r72pmg9eff3zyvbhAh0OCwwCKw
sY8JE6FbKObJaazT0EvBbSN9DrV8WlnBhDrbnXz9UcG6FqJRhQ10AcUa1aQd5zfM+/oMyhtasxZT
nu9iO1evm+RxtEVImlC8j/EUVV4FnHnbpAY2b015iSl77hYvIlEbxeUQoqL2DDhmn9BjdCdNSS4V
cc7d4flT39zh0NUaDJsC3XMigbIcXs9DiInNwYaR8cg4ovNs4Ff+5ePVciaALImTJmVk/GvhaGE8
EH/phTGc0hEPNpURRe/jjzhzbvtTTnrze9QiCssoxbosThTz1A6O+ZLpMv7cqGZ6KAfJub/Xa6xI
g3j98Seeu4OLkIVrrd63kabilDBhHl0lA4yqTJbGdh7pPIK6gtnjMAJwaT/PKcc7QexPof7NT4y7
RhVdb08Hy+rxM/TzGn/SQY0O1dBDYKAb52+1VMc30KCD1vWqsy673seA2HW9DC/rk5O0xRYjkHQD
cz7nZsSvQ1WG4SqN+myrAgD7GgAcWRXK1N71TlkNO9VsmhsZhfLFxGD0Xu8b7EqbLK0fRO0H923B
OCkAKXdH3pbcAi7IAejVvr8ORntY262iAh4JJL4Z0be2gypmDJ2Fg4AvLryczp3YlwOGhRL6KggD
FpfL7sOBKwl+o3SB2GFmofKNXTQr0TTY+lGnv5pGEt3aw9Q+haVIXpTBLh9C3mYrG7EXYPJhREEV
AEjykzD83XbZJfrqme28HFaMy4KTm82p3Z7P1fQOb/NMCy4kknPEeWdpLAUZoUphHQRNd+iqAJsY
yHq3gNqhBJo5lVM9sTYfr/lzP2IR8eqxxx7Cl91hkHW6cSpfgsY1L+UZ566+iHgWJmZNJ9PuEGgm
Riy+MUW4l+CecF2MWM4wDnqCLrlrukOhKZBUZWOqdy341sdwnOQfX7atnOA6ZaGOOvDjOzan8u89
mUVaVg4ttgp51x1yxUl+GFoIIk0vXJB2RQDiN0vFT9zCVChoVeafxrwMyguffO5u6n9HeJ/pTL/g
ZXcoVfFNVvYt4JzxwrVnQfm7P2sR/EQGt1KC0sUfLvO7tVBjLI2R8f40yy7bBaCL8fBUhb9R0Wx5
SWZbtxBPhu9t6zOj8PGtPfcDF0czQVaHd4Wae+zUf3pC1IauWHvpF8636b8fnL0cjAT81Rs4MrSH
ATrQKPBsjZ0AWV2JuQpgvsZM93Yd1Se/R19GqyjfWAg9vTRHjr7qq3a48Jo5kwshL/n7OZIwhmGX
armXZS3yTplquBFXI1kroxibERkJIre43Kq0mG+kFfqr3hhxkAkL3WO6Pt1kQ4CvhDJT1dy43WQN
bLLUGYMLvcP3X+72chbTYGYvL6Mh9/AAxiDYaJMNRhdge/TUvPCk/yQK7z2MRdxpm7bUxzzqD7Ol
zxfXb3BBSXOLm2DllUU/onePcE4xQh9d/E3ht5Khh304bQswkF6KwvGplgzYXBIQnNkAWMT9/VTS
pMRdI6TZhhn59FrbInxBhqTFq66Ww8YMik8hRalNgsx5nesxbGRjyKwa8lukXhJgvJ/z2MsRz7xJ
KPTU4Xio23+0odkl/rg2EdW5zg+9dbyhzS90/N5Pdew/Cv43mUfT42w4woDaQ2n01KnrdmmZYKYN
omtdTCEIlCIKLgTpc8tpEbaCyQnt0kWCrSdju6vcaTimk8Lbu2v7C8vp/belPTsHvM19pwnr6dys
1b2EvrIOfIBzrQ7wxGKQgQajv70mPkHTXnyMQ1GnnYoMv1Jj7UiIyNhcXXXp5RwoBhbSVnou3QNB
FNoBtO6FcPN+ULVnHd3be4OJ6YiPlwmAwC3qQ9XIBI7cZFy4+pmFtJwDZdC2yvoIvAEWiSWsPHtW
YEV1bd5R6x+xPBeq2GZO+evj23QubiwnQ0OzLo0srlLcvmLba5Le+QVLtH6xgfhuJC733szJXUdD
xDgFf1kfUmnAfi4s8HlhFoFbE4BOP/42Z1a2uwgZk1m7gWXXg6dg4uW0E1Ei3UBJubDczgzs2Mtx
0qGBjwe+J/VU1VB24TCn3YZb9yhYs6DGz1xGpYfW1n9QOAQnu7Kt+99hZQ2XGlNndJDAiP5ePOnI
DAK12MFLBywUdZyxurEHRa6SXY9bYd//QRIDLzWG8cCM4Zau2E7AkYR+sdGd4DeV1nUdK6dW3Toz
wC1HPek3t6guNzqkcqtKLhT3zy3ERZTB2SJIba1IvR4gySbBZwmpYwThxBpg0GI7Pd65dnCxt33u
dbGcbI1Uo8fAvk5nPIeLk57VqT/1wSh+KlPQcoJkVn/tg1T8CaFl+qUNmoZbIzDs5qj1TX0hjP8p
w77zGl3646SYKWWxauF3ZeuWvrLcID4CyYs3fm/FPzj2YDOYxNqBcTVAG90mdyZvEDS2w7wK8Hvq
ynzTpo1cKaYeb6thqMEBRpBEzSCudrlRGs8QiGYBGUfRREJmBAFRVi+tIv2neFQppalSe7WKVlYX
YvmZTbWcvsU1t1CKcuy8yiSHd8iMtpDSzY02Nu3+43175nXhLEJipeimXbcQYe2qB7Vq6d0Br9Lk
xpGheqe4ZXQhWp0JvctJ1bS31DzxMVtLAut7O5rB10hW7vN1P2KRQeFEGJdG7fSemhnRMWjzqVpZ
TtHhf9mmDyaA7qt6rP9FpJOZj8U2HVBPOM3OdmfHhPhChDt3g+Z/f5OGiDyrJ6DkmRep9ibpeV1Y
F95L5668CFyxGcGfhE3oKZgH3IhwViE343RdSvPHcuPN9zaHifqgmgxepSma19V9TmTTC2gd2EV8
/HjPpILOIqWpCeuu9EM+Imiy+zgrnZ2BtXizaqZpuumx0z2qJnCbFJrvhQd9buct0htFaYyytRVk
UZNbMn1naw3U1bY6BRCxP338s85sveV8K6+RHOam33r4X/j7KU2tW4CRgbpSpaXsk8zBQ+vjTzr3
9lyOuzYaho5NhyS47ptCB8TbTZjbRvJkcrDaAj4BLZ0Xe3oUR7f8Ek6Quj/+5DNrbznq6kMt8gHo
AtKMpHqIsH7c51YzXbdnlqOuvjmAmKZBwXas7qYq/Q5G9/t1X3xeGG+Wda5YkW1ju+INQWPwypfq
sYvhpl539cVmD6oSupBQON1bYKnqNDIZbg6/fHzxM2vXXuz3Ilb9IQo5s0YBuKvJjOAGNab1VCWG
9u3jj7D/LNJ33rbLyVdHGThL2BzcYy2jPzIBAg3XBR6cO1xXkgOwoeDFTxPcAgYTE2etjE9J0M3u
Cwg1NtrQDl8gR3Sr6Nk4xvgiwNy7L3AzWhV+WHxT3aTFNFRk+ipPAAgZEXiZFEvr13gKp7vMHzgW
OF30HU8LsasgliarRhPTK2ILWl4Rbh3V1qCOgG8N8np1ZaSdsqkspf8Vj7HcwVPtvyShIR/1QFGo
A+sxxKe42QNJHuM1YOhqFSqh4QWdnjx1jUMQaLByaSg9NtUXf/Rh9fRDeO/KuqNYnY/jKmmtaF+Z
Va+tqLtOd9gpaSzIzz2mLSkEMJ22PeiZ+kskuqhbaf6YnMAM1eVqsGJVnSFEyj6kfn3H2Sdf+52d
PKdF4d8BNpJPuYojWtSb8N87dTS3IYO7AcDrXn3SG5ltXGYan2nnh16f0bdZw7ftbgVmLfjC6PaA
64IZ32dhEN9aUDD2ftP4xkppRL6eD/YuDUmYF6A9Gv2EG2+Na22hGHsxTP6B0gLsoRxCZxADZV7n
QTO+pkmoH6MsBd0sQqUDSocfjbvux0zYj1YlshWu6xmNoymvHtJxNH/6nRafMnXOiDP0DrdyMItg
nVR9+GwZWRrviHhwn8JAt8l3cFTc2KmCOa8SZgITAA1iSNxU4h/FSe1TBxB4nctOWUM1HMpVgskc
HPLMabfCSoxNN4TFnoLZ7EloDJ9jrUrynQQxvdUyRFJWRMemQquXVyezTo3Sw35F9jQSyzJfRbk/
GStfa+NkY3VdlO1iPHeHz12rwUDHrIU40GiSwWnXVMGah834ee4SftKpdjqnoem0EVpxoL/iROZ+
z4KWtDt3FOvAyba/Sx0V290awIinhH2qbS0GcOIV9scaGGklqNZBaNXaunISTG7xHIu+pUmAdQd2
q+WzAi/q1tUmc5+Pdvl5phKvwTKLtYZtCFTyHm8JyvH2jnl6ZmRtu2tNb+DY+x1H3aZa9fHYwv2o
B3tTTC1eLmntgMp2ply18F9yMS2qmxLKHBsjo/GRWXvocc2aOoV2aicDfNEKowULmBmG7zcDYik4
/JKzTl1Sv9tEwN+c38DW8pBqStmtbJnIcB9OY7LxcQXfl7gKDOs4yOudULSZFm8BeIpWVRdBF0zV
HPLVUO4AKGNb0qVwYQXMvTLpxC6z5XBsO2N0DyZtbHeTVopmr1xsQkqsLdzoPoLAeCvMyliVwoZk
h0lysMZTYBYaiT7dS0ukpy6UE5ZXiQZxHqRW9DPCSKe+y0tk1fcyVvofUQBB0XPiBnwbdus/UxS7
x7TCYum2GPu8Pum2VqkvTSt+q9ghYLbDqwI4To819KZRI/tegk3cK8Oov8JJzu5r047vLV2P14Nl
Z/WqGIMpw2NEgV8WYwdAcxU5+QvuuvU9Rb3qka9f/+oDt+09hb7906CI9LM1phA9bHco1i27fNuy
DDImFkftUMR2OvfKqqMFrrtacf6qVo5pcuUpwniN5SXDG8zLoj1G8NpnevjufVH2zTbIRvmpNzm0
UVtNnEdmUOt1EAW6sklFEm6Kwhb3VheS3DWYXzc4mR9TDYahg0kTybVT3aKXTje5lNjVw4ZfD+ak
PlKOdbYYemAZBVGyAxKu2Btl5BnYTCzvESBU90KR4atapcrOdWv7NTUtB0xhQg4chNkPrXCIAWpk
xitEu/ka22xOzVrW31c4Wu18OyiyTZQGvACcxEWuGUw4Lillfay1AkPUaJIngf/To2oO+dZ263JX
q46Imac3tdkTur4zKFo5VjWPfTpJeTMwd2PjpVon8QGyYBAjW8+NLZZgWPh1Se/f1Kbb/xJ9WG+6
IiVyw5LfDIGvbiq8W7JVa8TBsJV4dBNbLXsNeK+/b9S62+tFmT8VsaFzMiH8t6tQmiDtYiCc6xJd
jafabWoQCqbki1t0uBJF4BH5WoW6Ngo3tFaAn/PnsGxzGp9ExFWEb91Dm6KRWjGvEoOKrccNVJl6
OzVTdIdFdgVvNAqcZwu49e++pyhDr5pZWmXyzUNrw7vX8angnVwL5ckEFxhtsANxvutdY+SrsVGS
Q4Fd2nqyFXFbCde4KdoyemndTPLm6oGFdvZQPKu1Xx5dIGa40OlTQ1jsMlOuCwj7+Nx3jGYRLVNA
h3ACwwdLT+xi00WxMqytUJEPZjjQaJssma7Qb2Y7B8+adT7ozV09BQ6eQXzjUPL+hH5o5rdTUvJW
j60meygmAxGFr4kHqSn9AXNJHJxUy41JAyIDx5yyvm2ohmAkP3USV5oyz9d5pSYeLgbuN0ZYGBtx
rPrniNf9LbAC+U8UxN1R6ZLgu/B9wwP+r32uprHHFiIYYCr6MYIGp2qDFY5i+qtaO8Fx1EP9NTQl
uEiSi08tZvAbM63MjUj1gmZEb8CXdcp2l7pF/kwjsPZsvzX2PnTRnVlorpfnsXuqBR0G12nIUyQo
xpYMjipJqq40HePou6LKK/dRiMnqN2ZhsjbsMBHp3rWtBGZV4g7KL5sJw40UgWy9eB6MW2Gp7W4i
ErJHGYjk2XD98rtkGPYUhH37VFEJeiak6hi6aVqOLYYQGe5BWkP4TaPkISxeE8uo9hn+eqtebfDx
a/X4Jm6NdmMoQZxvHIELRiLlYCBf8eUT9h01rOKG4J7WZnWMqnR4HHWZ7vQ4DPxtHkj3FW9AY9up
tu8eh3jITnlBYrYiSFXBuo6KjpZ9bRoYEoHteMRqTIOtn9jqfRKrxQ+lbJR/2qZyPrWNU+w0qduH
GnDtRuaKfup8xPKrIRppOjIbWr+YQL5cKoWCPAtT9PEbOCY6K5OQTrKurbz/Fusi2M7eKCm5ZlzZ
mMgbZbUGJmWRCZjVQ5COrb8t+s7y6lIAfDbq6qQO/riPcMe8l9R9811gmooHM68eVgNN+XKNI5X0
OsdOjnbdv3SFa2zmnm9PpdIpbnLLiY1V1ObWD1VjWBF5YWH+aoMqMNax32DfZFlFt1NBd64ibXBv
FVL658xEV9Wpev5cmUrW7WozUMpdUkGVCnwnWkXdCBygCtE1ryQGjuGqKZlCWZVuiea6aQCNraUZ
FVh8dRjYHMEeG/GvjpR7R35FqawA6HgabCWzVsAMYgw5UXeDITUnTzewYvAadheMUyOOM69VDLEG
2ahl2w5w7cQ4WBTeOqKWXkzziAUahzlubEZvHZlwzH8qVk0h0C6VH5EhlXATpCHprKL4/S3sJ2Wj
YErUr0k8Ib/iFVOtM7gnm8xy02abMrfWYJCScppBFVcNvN2sxqZDH/b4mzSMrrZhqj0Hk2n9CkrI
bKJ1cWcIMPp7sDVbPMfVqGebVkK2Z9BtXE0FZODZutI6wiSmLtqazIxKpiKd1MFdru3t/EZXNOOL
OuJu6RDrGNdv1VsI8rObRBsK8G+JATSYZi0K0Zyyx7rrk8TZBQBlaYq5WbAX2aDd52mI79fk7gK3
SV7Teqi8YZT+HfknO6mOu62VjK/4MEvxiQl129wDMq2NfRk09vfR70q8Akup6V4bm2oGQkyp3PU0
xRq3D/TtXRyVJRJVWu0DW9Jy1F2YI60vOH/vhURHFip5wJxMVGLcwmFw0snWQk25k12bBXdBqq1z
XCWxPiN/GnBrqSxG+pA4t7uma0965lRYDDr99BPY5FTtPj5FggGfz6TvHSMXpR1XtjqkWzvcjyBi
s/U4Fekppwd9F9VRt4s0Z9x2rd4dLT10v3WYkxlww7v+QEOl3RkYvm/chm3vOJNU11XVlJ7SzPL+
2UvJs9MQSz7Y0OQJoyN7ThtjELNaoRjXOxxQ0ltuyKDudcW3ofj6wJo5xmn9DSq9Vlk5aZrROcHN
Yav7sCx2KAjihygpyh+JYvi3ohxMZaXAMY9XYYNXJ4dXnWkpcMDdZ73Ik5fQl0GySRW33sCSZWSl
kQKCaDPhE5dUGWOSrok7oqk+svG6m7zhbLCKsDYjtZMDm7DX3RsIuMkEE5Fa0doiigKSG+0xPoYD
XmZRrCW8GG0K2kmMVwljEOI5re3hM4aOxmeMgMO9ozjTsK1cc7YwgrESbwCosrgcuzpkOg6FjC3M
GWiZzTzmKeQeJ/PfFrQk/qns0sjXhczk7zq1xG9wjwNw59S2b/QIq7RbH9HJqQBU/A0FER5qkSjM
w2jp46cu1Ak+QUVCuxLCkj723kX/3YgnfZ8Wkfq1pjP1j4AnfKgHRw93JRTnZ1k32je91zmzRk60
Myy/ujcJdNGmT9CIzZFhwLssrKIVo1nHunKBd1dY89S03NrhJXcL8dhaxvjCOfnFHxArbwInSX4K
LBUPldsaz5nbmXdxMwJ7joyRR5gWKUZEowmlOsRL6/Mw2lawdonHtzKNVXo5FkT0FclYTbI7mIcq
EEYKllcdAZFPJaXyTG1PbqHJJ9U28ItC7HebckZpYMdqsbVuK876m8I05hJHr8LrzpLAVneD6PMT
g260iUgKvlptGH8ZXfDq+J3YzjcfULyxHimH/KIygIGQElGxO9CSMIptJlLlxVFaPHl4aA5ju6U6
H/mwWo5PutknHn5ewDC6TvWflVYnR4Le1931tACH1WwwRaIFOITjcqFqI7EwzjrG2gz5Dwz69LGK
Eu2ElWJ9lAl/tpLCqu4VZEynztU4u+tR42RbJ+vMbxUDpDhvscix8gqU4A6jloRnH0v/ZE1Vjkmn
ZT4YpgSWXCf9wEghcM97RpHqpzZVYJJrurwJcPq9B9oVPTMq7Ha8UAo2WKlo42GIFWfXmE70WEfk
hpue0+1X6GzpnWMD9EzI/ShcNDj8DXHxpMaDv9b7EcOs3OhqXAb6/DOalHKL0Uy9ae3IgI3O/B7k
KEq7ETKPJvYxkCrMYKPhEvXoMkv5E72Tf6KdHmFs6OfNjfg/nJ1Xj91Gm+e/ymLu+YLFUEUCO3vB
cFLnqO6+IaRWizlnfvr5HftdjNX2WuOFDQO2JfH0IVn11D8yPZ+mtS0ZTRu6Inu1+jD5zrsbudGj
3Tbkf5vN5oZjsprHPKWg3M+bUjwuozXeDCLdnllSO48qt/6F5AH1wu7cPxumtVHADdlzS+89Jb1W
TN2h5mYkDzeJTkcWc/UQTORgHTROc0Y4su26+F+r5FupU5W7CmpmWcnFHIjSMjSPfhPjh0nv3zNK
SdukKUk4z4uFDMvvG1zHZL1O3+yssAnORjIQln22lnQHt+uXRVFrjEwMiEZLLPeLu7XLh9MKDvgT
Q5u/0dl0PRiD8X3RKd1ahwT7eEEGdbUb4EhNNmyO+mqJ3Cdarm3yrofigtwWItsJuqoeayO3nmpz
LJiZlu5aNaP7QDHrzCeZU/eb3dt10HVOeqIlVu1wPzICZ44F2tVVRfRh63m7kVI2D7saWXlxnDL2
VMLXK8K74VTlPUZVRgXy8JYfS6LJQyP6kbNCboUtOPiVlnfFU7ak5NIb65A+W8DtWcgyuF5qJGZF
zJom4EiUFfjuBzNtOVNoY695bW0s7IJ6s1AK2ZY69vAclnCH6N25yhI9TfcNR68+nEAKnjpaRw9Z
cp5B8o7+DsegXpNKrdVMGSPS7NKIxfYxUFL8nPetDdBTubQ+5Fn/YPUlK1yyCWogNBEtT0mpxVd9
O2xXixXhwqU1eD1OZkmmKOTWiiuX2SPgK2puAGzSS2OWNk1lMlNNICdZyJAgFPORvgE2OPoHaIWo
7aEUQTbXMckXcMX8SQjZrgw5bbu0TqIT/q3qmxpz6dPsq3cXLIZrwsQqTRFEwBf7le722s/72Dw4
lTY8VHSW0B9mZ85hpltzQ5Jem7e5ZW07dEHWTVWp8lg0PfhUXSe69PS1Ey+1gZLHI/oEPCt3V2/F
p+djTogOCqf80UxM435q8vyySuuekD29POblWkG+Jenlts7ysCZRs5NVXkA56flxnSz9ohv15qab
dHGgob3JATMtRSs05D3vQLGGoAArsokBOfDgtBzul63YmB/qmuXGgb1KR2aGOHXVabMMeoI1qwu6
uQINaavtQVBc97SIjU0zt6k6WGWavFHraNBYQMI2h14jrm/SugJeSMZSx1kuRbrrzdZJj6SlVNds
arg/BfMNABz8chbayUKVdtQVxlfpDuWp1R3rRKjSeFIjRrHF2uLCB0c3XyqHP6COtI1jDJNsYLfK
tnxu2lLuiElgji6Jp4+nrbyuSiYHJZTxlJJfAkDaGKIJeBRdwr4T56W0XaaMGtb+WstbjaLsus13
OULhjyLq5P25YyTUN7Hd9YmhjhzKKIXPxbpwj+xtPaJpXc7q8AmFST5bCtke/keObe1114gqHOct
3rV0Tnyf2jm9zTRnPq2SQuOgGeLpJucdfe2AjP0tRp5ENYa928yxOlplMVJBihxxv+gbaU+dw/kd
6/VRL+kWIRNNPwykLHPY1YdwaAebCXfCyWja825c23RPboL7ZeQzPXS10z+4BsWNytCNlwry5UDy
C90dtN6FdHh+dbLceSpanT6ApGjaAE2HRVi7nuj3fdfq17W7CT9pnO7Ejs2u1rsGw0dbWGMdWLSG
f91sod12abOmIRH/dVi7lDBDj6Spnyyp+zopNDn+pseWw4hLiawEBCwDNc2tcZ/KbBgf16kbOX5E
+qbCdVXqGNnZugZaYyeGl+hDbHkK1SYjI+WO2d6xF1oCVTUux7GrjHPDSC3MkzUP3ddaWVrzoBaV
7pOxK9/L32499ZCxpO2mLdjnKjqmKTUVHFKmddIeKPcdeh/usbaeXM00x3AZ0QOEBPpz3NKH9NDb
wxg61I0+1Anol9iSdvN0y00vaUaqdpMDqeHJORcO84cNlrAhbqMEJq9fzVpMu8iYtCsmAfGwVI7t
r0BsYe+0S8h4NgYOWMBVqRL9cm1Sy+dw6L6MKqYHkY93oJOE016XLQcLMBKIIC3fcaErP6mq8r4Y
W+emcIZ2L7aSwm7OiT3zWtc8rWPe3+YU8X5RBniPRijEvjRk98Vx7QeNOX5n9Il9bESKQkawl5ys
pZ2+ti1ztGqz6yRxjTdjYMkBrdL8TEzJ27jUUDvtvO60bVpfOonqwGpAGb2YVfNGpc5meEPvQLFQ
2na0OiN+gqBxn8TQVLsel9QeBx4OMNWs1hWsAWIsSQwsNdcQN3e53Vnf48FqX2xHdrWnDcnG7k06
cljS/fK00XB6ny1x/QHwzl61rKNdh+YIUZB2o30jq/Nz0QGCaJ5c07YOBvJFbiqYj6tedKkd1oPb
3K3d4Digf1p7Uomhg+AgnWERjMVy2jTDOHGsHq+xTp7LYZD3ILJaKFPUXZpznWTOb0WqO/fQBNFF
iZ+JU1MsnPt6md2jZZMCX4g8+VJRu/26bVEf9ubWAc+JcTdlhln6BMctTxhcezphquS51rr2NGpi
CtmC8Ck0vXUqgXi+89/6ABykpC26dK8kXR2B1SVtQCJ99j2O7QhwRGaBih2SCMY4PiY8t/vBzDHD
wLDSPJI29smcxuSi1UuXMS9SBYXq6XbVlCwgPgW3zbUCkN48trkcbJVbEjbwamW4EBpBDsJmbj61
VZPf6035NY0S/dTQCHmoOldeVmsjLrMuxXTSOdPRIRv7IbVTIlVUAonAftnlr00TK4jIPGqOYy8x
/kE3zJATDBR3cG3Ec1YqJUG2my2voc+FgwxEAqV/ufpqdxqtxnOtbhfEiy7CszxD3NS03UyiYlZ9
T3uNTiPBsp4kUfU6w5QeNOTDNPim6+ZtosWKuaoiJfkumyjQ3GLDfQN/kVex2hpqKxY4+WiBqcnm
tkbN1lNqBjSSf6ldN+FzO20XzEpmRMSWaq/luflCnB4PxVZkCJJ4hMWOZzFFc1cCg1jITwuf8Xl5
buMzh5jEm3ZyqeDs9ta89ncO395N02hp2Grrup+tMfnKoTt7Gs0kf3GWMX0XdsTSBFA+B1UCxQjI
vVTUORstD0+xTYG7RvaVNChJ3KrUICl3iB7WacE33TB2ezEI5H5YGyu01pUXDMFDwIaUHtxckz94
BKtjuVXov0YX9yDPw0UMLBrOptNq/kx7u29F6/rYusZw2Seir9mY4QwoyHW7PWPoG6fO6ZzYsyVM
jko/bUaqOLEBZ8UOfdmOoVHgAhh5VWYDr+YgovqQiDLPOaMK57obZtF6dTmKK45cxX4bSneHRFOc
iKpZ39bect+UsQy8SbJMiaRuk0ZQSbAur6a7ubTB88PdpIoQIQ5OVWim5nzdzQZuTLM3imPOfuGE
1E8Pd07MEKKLkX7s2HbvM3ySx9ky2SsoQ7iyyI65ID6zu5qXfjnB1JVPrb1wtsixFsLxyp0hzjsG
UUUeDZnC15eEDPs8rVnDW9h+Y1v3xjrHe4OSt+eYbRdSn+qgd4tkHtcbBHC+B7Uwv7mgL99z0kQI
X2wyKEBVxQdnFcuRQnYSHyqNoWx0MrEDihe3U1KlHsNTFQi2pxPe6+Sw8MPcukXVMChOebpfx8i8
yDg/osUrOCKVS+Ge7I61DEY+Pq4AYLcaIj7D0+jufqvyXL+Lh0icCD0Wx0IXw1Vk2saNbWfd96Kq
5+yyb9YJaYIcrMNgdvI5H8vhlRZL49vcUbVEUxhGWmdYv1QZFO7FKNxU7MqV3mt66ZvpisUd5MSy
2JjPNUgL9+N1MQif2PeRLbgffNqO/llj/ZjWnoQ5muLRJLa8ObQ0n7O7C3d+LEu3DPpqcauDRt4m
ME853W+JcgQ1s+y/iTURyyht52LIR3HsrFoLI6K/T7BQ86upomLXaPhwBz1bwAksbRcN6C0jwuDe
6UqAPO+E24XQYXUgGyP6sdiRG5K/kX7UmwOIbGVaDco20epTn2valn4ad6s5We+WOVUHcyjGK6ua
Ymbrpjbf6sw2wgqa9VbMssJm1nXGdQVQc9CVoV0m47RccypoSO6yQLuTzh1uEIBSneGsWvs8EjPE
U7462qFLNbkfRTxf0iSeFd4sKtPf0jq/wbgXj2HqSJPHigaVBigdgtgry5oSskUfaJse0g5qrGzM
+gvLH/ZltrBjKYut86MGCINAwfoB6YUI7M1oKHNI6ZMVrWP67PPyiUovS9JlJc+I1godsfLpHyLX
Ku9t8NjrtqQQKt82+850swzeoYhPDIDpCUouCbl7+RNOBqBJYRv3q5X3PABFud6z+PVH5lAXeFLk
37dxaDzqsW1/hHvErLUV4l7DL3Wf23X6Pa5K66LFevGej2fU2142+2GoCLmtgSh3jrXSuay26Dsp
Ht9i1Q0h9XbMveUIgccYEdJ7HYGul+b55R33OsZiKDj4/S6d8h1PNQhgVvZBKhpjxxmZc1uWVSuj
XBU/o+BzHX9xBrj8KJsfCU5ebkmvxX9c2OheurHQD8RwGYHhEHmi8RKh2oC93+dqHgI3L4vrTpPx
Zaac/H4hohQUXloZvOEyXUzJIB5SUsEjPykt228F+H2aOeljWpbzdaHLs4C4AY9fWD7upbGA2VTx
FiZLXjqHTgfApT+mYeEkUPuDaiN1nESldaG2EVh1sbp5RNuS1W84z5s+qHJgr2DOwV+EWEn5IZ9g
OLDYJTrHNr0kx5PS8KuSVjTX72cZ65jVDPUkYQufkJZE15wLjMlvE+1LpA3zzowq7QDYNx/MKDFN
b9ra7JQBR7Jx1O7yvLhz/iVBmHCsG9FdFWR7XIpOUQdYYY/zC2MowljGkUZdXYzcs8r7NPcameZv
LKqyvzfGqEyDWWbuXjfYjAPycivzW9XFXUCNJgRpRTgu9XE9gNhEzJVfFs2sB91Qf3OydrK8HLph
b5tb9Chn9FE3g4bFRExz2j+ahAO4u4TxLfOxsGXVfmpWm98jTEPGD1xj+aHA/QPaEKoJWQM/XTA4
bsyOu6VfDFbheMeoPLwLBDk3QpOgLjWvJ4kYaq5SznVc/HkgOO+KFE26zCzq9Srcmx6WW+XVbK4+
UvD2uCClvZCwZNxpSkOh+K35SuvshKq1Xtpha0i3PGxRHuUXDKtLPvvEiagoPp5vWKF5ES9sAEvG
CZozDYkEeeuAvVsivmptFVX3wkzrp6htiiSg3NmtAqwqmIiSOusKzyXT4Duz1qgzYXRrdzRGgAL4
yhyIeVIRh1ezVCa/vJsZgtaEBjd/Y6YfqQPCi2ZkZfQ0V2s6o9OR9ryX+lLNp7jN49qLiZTT3mrw
mUNnQGmzD0/f0fFY6rXKYAe8xG00xr4ytTN2vHgcfL4ny9pDQaj3dtUdPSQkNwdeMOpi2wsDsf7W
JaMVpFtn3GzQQqAoeaKvnmxiKxwsq7ugTFJ+NeweUqjSnMrwzI02iwhF0V2+RvKxL2sUJgmiJtMW
S6DmcT2VDjZpyz1rP2rQQ99hCWPat3o74dbhGeBgSXxaEetirzuygGRKsqoE1I6mnZ7FGC0wEqKz
qeZXbpiz68bOPJVnx1SLavYbBfS48kwgs+tIzVZ0YNxd9LC0pvYV9HT4AOetXtNY2g+2bnaGl6Gr
uoDSQRuX96zajWZvQTfGDOjIe+3iuqDa80drLe6hBpQBGyf04luqbwz7vREn+6439CscXH3QA9Kx
KTuxu894sN9cYi9bf3I1K8iiZnzDeJffJEi6HniUk+u+yPVXY6odCuWX5cqI7PVGmIukY2Beu4Bi
Ks4i7SofHK3XfHYO+aMY4m1nZXXL3lvrj1u9jTvef2rDZWZcWoy3H9ZwRpaUo5dfGmcdeahgrflq
QVdVXDknmr2mdy1PIaP7ZIBlBiJQQw6jHNVNfUA0036dkOFcaH02XFhO8gMOKrpciX8QlL068Qsu
IzpA85L+Un9IcwoR9EzZXxv71soPWkX+AVWwtgV52nnJLEt+CNFcgBG4p85wMLSWFBnGIDd1hkrI
juMLDCzbdxqQV1hIgdkGSP2hp7nrssQf8N0etfLVgmoknTttusmf8Ch4AobmouMR2TFEp+Gkae4d
L6B7XzdFdNOOVu+PDHi7ZRVVQOMk8DXh3IWL5iPm9E2yhHp0sya7bbS6+jprBQjoFtXwP9FQ3xWc
Tyx/xiVn/u57+EdtdI91yd//+/x73rFTdKiLht+a0v773/Yf9fXX8qP//It++j39//ntf9OCfu5+
++lfwmpAr3M3fnTr/UcPe/h/m9jOv/J/+j//3a/9uDYf//kf7/VYDec/LQZH/GPPtkKr/v8uoQv7
oa5+7qA7/4bfK+gM51/GuUtO1yH+dfTlOIp+r6AzxL+UslzshLru0ip3jlT8dy+3TTudY0sLWZ9w
0L2dHQD/rqCz1b9snfr1c7m869L1rf5JA92n3CylMyqazvn6NtWTlvqT59BoDF67THDU1+F8t/6l
iYkR14hsvRxY604p4s4L13TdvSMKtTeBFvOzahIIP9kUach1NJ6qKs6e/vAV3v7OU/+vCpihBizq
//M/flbw//bBHItuaRs5u3SNz9YjFWVaNgOVodxp2ouKYIXYM/qZD5p3cLaaU/wj3fj5gii1oNTg
boRtq89BjpYOR9YvhRGoBguu3gFNdqY2PP/9j/Wz30Lppm4bXMumB10ZkEvc2D9q4DcMkkvqoCDa
nAUNE6LYwSvaVIeVMI2ns5btS4QkC4Cw+VXE+idT4/na0lAghbZpWOef9JP+PnLMdqrVEkMZy/yN
nK/i1FcNpYDgSxNnJBPL+CDnnSszUhR7pxrgQEeDKBBdorDt5c1gVs7r338h4mdJ/e+fyoWrMoWj
00ZqfJLWqwYbGXt0FEQLLkSbW3OgZAldVKVVq9e4WwI4N9+k7dhfNCtIT7KK5CDlpH/JoTcCm0pk
baT1IOhMhQz0Fx/vfEP+W0Xx748nTZogeVOE8TknxqHVa4u7Cg0Y5X67IXfNQM+s7utSj8tBrbn4
YpUoQEHFan2P7JuOBQaufUQ780XTx8MvTPM/+w9/+zi2cFgzeFdtx/icjCM3uaxJ33EwyhxeRJoh
F1Q1AwixqOVb6aAKW0pOJb/4Fj6/jTw6tHezEjkKLpoH4ufH1lDtWYjUpiGacJsy4wl+e12KO1rJ
UX513ToDHKcJiP4mrjrbwbPackvZbYSPGKzfr42dh8ztzUmLEu1Jn8E+/v4z/sU3w+NtSD4Aq4Vp
fPqIS9/bBAHLNIyUVHfdEC0hpb8I++IIYDGdeh/PjPuL2/GzB4fbIXSTF5mGSzwWOovop+9lbMyR
HLAsrJmi947ZT3usfvUvwpn/4irWeS0UtkNsrPoccV1JrXNpMM/DJe+xSMoho7puNMv7f/gNCsNW
dCIrU7muyw3/+YepUpaOPMuwysm1uKqNxDpWMiLGPx+HiDKCVO4zrZS3f3/V34xSP71hXJY9kB/N
Eib1OOdn7w+2oMGqOLsgSQ7qctMisBlb+wEwmFS7em2JRkMGA2hgFvhuZ41jRRhVddn7yO8NhmtH
6+pAY79E7eh2wwMC0CTZ1+asfIcCcNunfmY+D95rc9+pSp0V3Ntyn2V2fMmjRK34nIm71jZ7O2wG
pTteu0b9ZbyhbPSzEXk4+LEeXSVOVCM+ZInY93pm1Nd8jbbtkd/PC4iTFUrOmCDUFgNFSUw4bYmY
VAzPSbPIa12DKtpNiVGfeE6y2FuUO/do3BKzpawlr2fPGFXx0DspzLwj2hjsfR4JLS4MJHN3ywSs
11AX4uwpOrZTP9+m4m2w7S0KXXMtOCEbaeQ71OBgxB3YPBD0pVHqC6uX7b5rLWD7sT32jRs9zGnU
PhdWpqhO76o++Pvb+afX8Le7aZmCNVMJ1qqf7yZl6htBajhNlFEizkmLaG8zwoYScpYTcDFdJ4VT
hX9/0T/tIeeL4qo1LIRj2Mg/7SFzFMWjGVNGVwLEhJtRumFbNU1AOLz8p8sMqyAQHlcS/GV8znDr
+zhnknK5FC/EhVg7fRclaEAbs7FOPOLrTkrtV4Edf/GlSmQekkpi6UrncxZUEceQF1suA1G7w1W+
LjdRoorAElEX6IpxRQ6d/s+/UylY6Q3JYCgomPz5RiKrSrR4tfhB09Taudxwv0mdakc8kfr9wMDs
z9z+P5j1eGnYXJlIEDpYFnPRz5dimAPLnGqemS1GkrbW7QG5rwyRHNnXBeK1X1zvt5v0aclxhHIk
O7rFmP2bdPIPS05x9ieMeaLAgYCf3NJxfyCpcWlbQT6zs2h2mfd63QlsVV270QCkFpIQ0G0rf2uc
eg8pO9UkDHT6bRuLJgmsql+PPRDB8IvX6S+ebIcl0WVelHxDnzNAox5BJCXRKqjayr08G6d8CDfd
l8ge/z8uxWjquAKEjx300zo8TXSXo/5SgUjKc6WTlhLkrTk+NZXLL27AXzzPjrLPbyvaMJb8T1bg
NTF6J5syFfSbHV2O8JlEKJi0Wzk9xsd5KLILE0z8F1f9i+/SteHPdVe3pM0/fn7MoN5SgNkNX67K
qzBPLKxKRr/ioViM/d8vSH+alwSHCVOhCnQR1jif81YwQynqYiYZVLTHB5kVgSdvI2RdVgAb5kPx
i1iK80f/+YE29XOZuCmpoufanxZAUNMck2CJ/0y29q7X1uHSZWP9xRPyVz+VaUqLK7Gyy8/RwMgL
tcYFxwpSubq+JtJxb5aQ2ibxpNglWucX1+OP/PPPxaogWfq4XwaD78+3rMhdlyNZpSMvnDQzyNKl
GoA+rcndiQEmx6tqM4mCfk2aU08IbOyN8yA3L+oFQSKO02T3SDxgZXpH6oSnSAlskU64LFbUxrk/
F3brI7hheiCCC2J1G7ZHBng8fNEKr5Miy9pTOD7/6Mu0vgFVLAysUSMbdmHSx7erZ/ZVr0cvG4cq
b/EIbWX3thCaoQeasjj+Nh1cPgbt4rXNaFzyLD2mhTnDwPSBAxIAaWriIvVm05i/oYg2Et+NaoWZ
acvaC85r+juhNMsZ/xLlUz+O7RMm2/wH6tHoOjIWBG5kGUa5BwWsY79starEAaoQrTq9wOdl60v9
DbHWEJ1cVaBbzNJovbW1VFW+JYsiouItXXNvLZPu2tI6PEOZNipUXPlWcA4cUnVhjjlYoLvEy4cx
tIqjfyzLr7IZWij9sTEeOTJMX+g+WNGDF7OIL8fCXGKUdlrytaxz0nARHlkIxyWaQW+a0Y8kk6qa
He5HjnRLbZTFLk+RHPsiWbd8ny7KZmJakOpiN+5YkAgQLN83HFT3TQ5RhGos4oPMzDmdN3bo+3dR
EfNfmATt97KLkh/SmEC81jyNsXWkc3xPEGzU+EY7I2STWvPMxDYM54Qte/Ool6wc3K6tsXlticXR
mxGkxx7OjmzxY0tMfC8bGajeNCxYuSAQdHVZbEtEiKJ0BnzFpeQANOJwR4awVqcBZB9l1+a4965Z
te6+XSTVVILEN68UVrL6eINgs+jk6/GZZBW6WL1dMKza60y8DMobQPJYQwrKveUXKth2KJjIHK9H
px5I0dNA+DJczE0Amec4V7NT1keN6sLvRk2AL44lMzpuuKfWEBsOtahmVQHXUh57Ry6o8ciFCBej
PKt+npdqu+e5TuHlk2b6aOvOJVkEjUDlYYsWmD0dVONE2KniF5PGz1GH50MUw4OrCwdrr3Ssz4tl
ukBtC9jgoE10m/RhvGxswcbVKLUZbhJo3NRnTBgR8TFdYf0iAvPPsAiXd4k0FYB0LgfcT36JyhBt
a5QYeJpKg5YQJcJhJINbAI/e+OVgN8QxN3HQS60KsJC4N65VqxscZDgl0CZeAuj+Kqfrz1sVr7Pk
NMuEwhRmf9qqBkoiZ60UMkATsQDQiPxWc9qzD8kt7v5+q/oTBMjXz8h1/uFdoZT6PGK4OcJhSw1m
MEVmdTFayeaTyjHsjKlbHlYUfV8TW1XBlJ0pLcjdkHMHSgVHIevFCuErxIEXk2NVu7//YH8eEiwb
XPR86tUZgYxPZ+sUbqIXWaUCnQrVSx1NFJYunE672mlw1+WyetaGaf7Fw/gboPPzVmqx33BR1izD
AXn8ecshMpd43gm1cpFLmOiUBT/W4/7gpMTYbSbbitRydavSQR2LbcSbGelp/6Y1W/nSE2n5i/PG
Zx8PrwfYMWSGgqwRwMGfj+WiWxbNJFuSCWIaTxY6LXuXS06DXmtiSEM9siLX6dQ4XsekCeS+ARHm
eBET1SnmGf4+rcCn5zRrdVwIDeeZxjrFS7XZlh4ietIGP7LzrjlyUmatq9xoOcUN6sOgEy1WrCY2
EVSPOqYemc8G+29LRliJ9u1wdiBim42QAHhjRvuQF2FXRW9Gv9aXxI4riTBtPSvOcsOMeJnG9Low
jAQtuYHdwSudXO99EDT5XqPQYWMR/YB4Bc2oxIzWzU9IM01EthraJr+xiOYV45C+mI1ZDL45x3Uf
dG3pnC3HaV++t3FtFWG5jrpzKgCo2NcQb4mepKdFFDiczVQhTcEJ9iQ3Qn1xLJntzci6axKnJUUM
9bRiHEkX2T32CgQhHA349sOM/GgLOFlflXUnq9uJNWWAT1d0faC8Lp7bEZshBmRH7nE3gHMlTU/G
Z0u0gYlleED4gEOutH1zbIfbpR7s71mNyHvPvliUH9Qy68NjuvE4PG0unNCBpI2EGM4V5U1oVo0a
T2zc/XGbo/Z66Rs5XbYqcy0fUdGWB2uxYBHK5gFT2ZoMebpT9tSJOwPuFY+VZbYBgl8ddSPoc+rb
Y9M2Pg6d5CadWhQyzYAsQUexBZKICQ9rdhbLNlhx2Ax8/Ea0gaFHOh43U+/fkyia79io43fFQ5R6
W57a3xh6pYkpqUIahMekebGFYqOsEr1/5Sw5glllXZRBFqdthKxvTgdP9jQgorInWM92STD30rzX
rHBuk+Gx7+V56V9I/xtWhB7hXJXqsW5nFPh9VyxYm9I682tljqOn9xHBKOSGjfpuq3hMvZS0SxNB
7qRusjV1DD+3s3L1uggXsFcZQ//M1NDrnpZRku3VXVqugPKgoLu6ieu3NhdkZls03Z86QKbMi+YZ
QVWvTc3HvLp1cmggHGe/rIQx0iiVY+ctxq4gPr9IaAzYOrfw9BQV5aVbnS+pVg1R4III1JtMC8A9
xRixb6IBS+mwzdMY8DwuzSUKHv2JrHqeRdgR7ZucM6W8yoXkDLqtt/NDbeXJC2kR80ErXScO08hd
9ECJwnzZCLB4HQc8q94wRtLCSgPFEKx9x4Q4LDQ1ng+wuMzXVcfuHK/V8jZrQImBuRTLy6ZtBlEZ
Lg+dJ3Wr3rfdch5yYudFqzUMVmOfQ/rrpEHwUzS9/jT2Q9z7Kc/Xadms7MPGbH0X9/oEdE9I+Dch
k073Z1Xor3hqtccJk0h6HjC1OxrQZvy6oDUPQ9lGA/qMqXjNM0e+TIY7PuLxyn/Mk5yuOsynyM2Q
kS0eft3tiUyR+FsxKBS5oz6OpU9HE/Z4khEMfGvACWW4VnNdhAUeHUbpZmlXnzM2PiFHLkvtR9Gq
bI8iBtjSM/0UGlac51QAkMLAG1qIm4L5uvBb5L7oSTgBvE1lkiu/yNv15EwznqzRjjPjqGkt8Vzj
UOXwU07qvPcLtvZwJmJnucD1ak2Qxf16G+GvfVnQxFBDIivnKR9j+9TjITIDoyCsg619i6/EFOFh
FrkSq4/NmzDeZu4NyxcEubSwNatpH9hoOgIh6tmojnGxkOfejKrVwnwq0+uy6trZ7wYOg77pFI4I
O0ksRlAJGd01TV0/i+RsFEldK91Cw5j67yb+BoadONNuJhbMOAQFGCefALtx9NsuI0dEW3L9eR40
3LkmLyitGxsQp58aVvKMBwLbnrt1lYulsVn3uBDrNoDMhtRCuYmdW1lDJQPHHZZ1v7lu/MNcMZ8f
5nrUvnCnieCr0Y+SCZbMTNw21svJTyaBhoeQclTrHBe8po2zPMycDJSgKDOZhG4+yqcJ6dDgxyRH
fE/FRtCJSWz2l0GP27tWh2oIxFhVl+2aEknaRBiZvX60lshH3ZGkwdLaZA5v5dahxHRqlF/SqCfP
YIR+iUS7feuo+5gOSV2xoUKU51XAzRwvcbzUME/KBq0dam1VIVp8BL0dRiQH94vrjfUoXsqOtPBD
UpkyJsahnCJEEuls+VqhodJbSvQxvxM1/4h6v0rfu7qvfwyfifWfuPib5qN6GP6LuvNYktxIu+yr
jM0eNIdDOLCYTSB0RGpVWRtYZmUVtAYc4unnBMn/b1Z2N8t6ZjNj1sYWZHUoAO5+v3vPbb9/76/e
6s//5P+DI3gUyL9sHy8j/j9H9xcPwf/6n7egcYfoLf/r1P73P/LHFN5wf7sM0rHauC6qDPoPh5A/
xvCGZf4mFY0gJBQYjKoLC//PMbwtf7vogxYTYSnF5aDy32N4S/yGIOXzBHYdJjMIZv/JGP7nExCv
YPLuxO8Tfct38QP8vOeEWpcvNhYToGKZuo7pCLnTXdhsPR0lx4KYFkMI22a/DTHqSgxu/PCX7+pf
CLC/99n8Y9PLGyCXcrEBuA5bTflPY8WxjpKSzhM34J0aT8blmNsPEuu8XU4H3UKwqKvZxIjed8m1
UxicsyeGUpvF0x7hWx4gWKXc+rlg+QkJgHMvTzCiZJTqZWfUuaO3bak2Jf7/Xyht5uW7+fmteyZi
PD+tSSYL7fLn765xZ5g2EoO4685TsZ8F8YVtl7BXXM2zVF/mRpKL9Ce0iFUfYio/4EUyqYaZ5C8b
uy9mjs9vRqIvopH5jCGtz3v1Bmd8EcUWvjoCX8vGh6dO9JTQjNhOZpy+px6xKoUs463DrFiqbdlp
He5bv+jFbiJnGB8rp9LzlkcQvrqcNC2L2BihHthJl3QnyUm4+YXMdjnR/PQNMjfFiojRmSkKguyn
b9DI/C5vJBLT5DhY6KJyMF2IQuRPg7rKUG2yMoKyZJLdG9cY5Orqj6fWv9X/Px1BufxcS/rclhbz
hsv74Fb/6whQLykWfnagAUbsECccWgxx2cmHKGTl2mBNr/w0PhIG0MZtYc9AcVd6qKao50HrhveZ
zMcOx15uuBsLaFXGrg618vnv75J/9Ta5U1xMAA7vESvFz2/T8xM3EeGCOwTk2rQqO2944HCKYY/D
URQI2fQmkvJQkVIl8hNf1wvO/t0U1TWdQoLQL+y2lhXfhTvTs0O1RvmLgfTv/XI//5ioBqw8aCme
x3f56fjKZS7ntoKa4VdO1N7kjVW3QRr3FWsS0U4y8TWw/0Kz/m/UXHhN4Hq53tqGJ9W+ZOQ4YLWE
Y7Lg63mH/A9Op8YoemKlfE8bHOwr4GPtPVlXcBkuzD+D0YSB/681xlBsyNPgnRxwkOibdnRC+C6w
8sKnaejGJwUKCardoDryI0PhRb+4kD+d3S9PahQMHP0XUxMjpc8Kv1rQimcGqYGO8L0FtieJ4hZC
sPkdRQFSoqJyQtJObKcbOGLiJfa0dW77Fq+CrtwyDGiilb9qWGN+/ukOUzxZYVpw8WARwLz16Udp
/H4csJhnK7utcnUwq7E5jP08pWt/JP36nkoES8KISTmc8qI/lGRl0006kheZe48EuwgTcnvTeFB1
PgVaG9subdtnNr/j42z5X/zSoUaUzQVpWRIwGH4hum66tp2YA9BEmZQTHCRZ3iSmPWBbJN3Msabo
d5Zo041XeeKx0uUHVePsoFT+lEeLez23LWcTzu/phtKzHE/SWARhM25mmoIq0+4famWN2zaff+iG
GjJoz18n0ZJUR06rTwzru3BT1Da6QRvn8Lrb4oStindiCLEF07Lg0PSj+COjfmdBgOf9cqkqb9OR
iAH3lTTOlT/n3XYmIB9IFI7jPE33C3a2XWQJe7/UU/1gYrLultpcRVwR+3xKlyubTGaz8sIy2xZk
U3fM4L03owHJkkYWbI4iMdf4f92vPMuPndXaa4VPbz9XIto7pSyPE3Xl4PoUm/qpR5UJcifSxTqP
pPPSuNEUZJRkItDjtUz78pCbhLdNUo3bIiED38z5gON0HO/rSj75YZPdSAhXKwhv5opsxhy0Rbsz
kvJ8kXe/YN81vrbahkJSCGRazKb9QuHfiDn3iHl4+E4CD2c1VebO1G1wmWS7Lp9yJMF+2jReWDzU
cf81kRRzwfX9bk2Sjni/mSJvjWPEclazcJc7MjLpu2jNegmmpdcOubww/dH1nfpobMu59e3BfWmn
0PtetwtjFuGOaF19bFzbKcWZdXfFvkPaBY1EkA3ZFDMEgUB9Ek7nH2oiUzpQ/A4bZDVrvQhl+et0
ihU0iCi5G/t+PEQUPR2sinDJDqJEe63hDKxM6BE28Ci9c/VYHSwmNWtjrssdzgc6Mjgj09NGIikK
LxCd0T5GWWx4RO5zezcQaDr0Osr3y1xrnvoUXT3Vjf6ms6iFdeGUJJFNp32XjFe4QKHobb1Elg9O
TwFWL3NAZiM7myxYyM+/+YTLd0NsXDL5aBFeV/cvBoopdsMiETzBTdYdhCAAldpNx1skMtEHDO4x
jQx5jeODTETKnZSVlGsAKCOh2U3JDrKmfXGmf4kMx3rwAKJuDJAX7zxYs/1oy+ZrzGH1ttEjhhYR
titzTvWaL51INCRYxjmG8dikEZn6GfrVJobLvhYL8+cVrm755IDeJP8D5dJ1qd6CeGCGh6IZsvMM
2OEqAiDIaRV8l4yTK/gU4AmgUEANdsXJYgwTABK2d804vNeUdTwBtWzI3nZyOo6J2xJE7tKgKOz8
mIfjbTHq137gWDsJrz34Mxy9AMsSpSrSHF9hQiR3viY7QGbDvPNGO76POm0cmMUwdHPnctcWyt93
Y9w+cvwS3bpQmb1nV3XLf0ueGWek+0xpB/iTNtQhSqzoMVdqese3nX7pGeGgQHYEYKh9qK5nbS57
Bqr8ZYrJIMCabT/MigDISpG/ee0zws6zIemFSvS8D9upRQihVs5eWWWbP2XLdGflaXFDeHN+51jb
B83cvxOj+e43DeOj2jLik9WK/AErQHY9yFT/mJKG2onFSquzgXtxh1c13nfe4u7lYvHzWdnojfgZ
R5CzrHNPRbd8kLAevtiM8u9J74wrmzb1Y8K0LYhpHoMezvf4rUjH5aBAjAaZ4LiyViUcsAm4aEAs
lwGQjYtpF5lxtDFt39qb0kim1UIOsNlAsiifEfusm8yJqTlUxXS2QJbuTRFnRwmjzuxDfVf2U3p0
wJXsuhqmlusY2XU7uWJTj+2Mm7ztninnCc/52MrD7KXz8xTq/rbJu+ym63m1kX862mjOuVmhsVXp
CfJDmOe7CB4hp+p8fAE41F9nbaGdHTjJ1mEu17nLljlcA9uXo0zSEqmHahFF30VS93pVC577GeqF
23GQGN2e2Bx7KP7d35Lj+o4lUV8VXlluksJtb4dUF+gDnhd0borZqpmf67KnT6nqySl1k/vFxq+8
tUPu51XWYC4Y0CurAN+WZayymWytp/Vd1MrsytFxfG8SaYO7EIJ9NIvcrQJmiMlBTY54JgJpn8PK
cM9Vw6oXE/Vk4Op59L0mxbCh1lLtzWoyvrVKfwfTJA9hItGeXWqFVq7mLyrkiQYMcGzXPtSbfTez
o26hVW+yrm+3U+vJRzhkxrIqB/sDSLp/9uICYJ/dD/qGCrrtnNQoZvXw1CE27hwt3Me6cuQWtZBm
gaySX5VfbDtP1Xwt/UJfQs1UWM2yvA1t+jzZhE6vjGmX6zo0h+vEIb2aR0l3cOsR+y/xXhGUeT2d
rGSZbzDIN3vdw1osXVPC/XOtU1Lo6ElP9YtGvjkyFoUNO6q5OtehLQYID5laeUl2SnJOXQvXya5N
x/Jol3g4ikkbWQBoqWXbIb/XLuEQQ4/51r48W4j8pgHMAg+5D5kkaHXu7sZJkv9kXvxwsUqclobx
ZwBVNgo8duArO7RmVL7F3sxQDp97ZxbXzD/V60S8aB81oQllIQz9YA4n21zpjJNYY2rvUYRVS4Ba
WF+MER7CSlnp+N3kYHrrlgtBp66gOdqeejhM3M1vUtsPBeHhoGYRmlTvP4TZ1H4ddB49aPygP0YS
Mt8jv47vkiTMtpQXunsP2ZDhSxeTOIccLAMKh6eD65JOTOr4A3NCfMhAEvAOISUliV8Tc4+zq/7y
m6FCMkrUJWtVltTJPnWRfrOUW8SaRfNQwWvhZEHAGHaJZ+3SCYiGpSeGs5ZOojspmZRxY2XJh4l2
cZKSetMVY03nWy2S5SG0dE+wCczi86hr444RRTyujQWLJUbr2fmyjBgmCxz+D9pympemSmYEs8L7
iKUjvDVOJZ4AdtwNqwlM161T1R1HbaKhR/yZ3g38Bz57DwkjCrix8rXvc9dvByzL50Jn1f1gZMJc
+2IGkOgQRZ6KuZVbgKnqVUbjJe5tAihbsf3znjC3XcBthELJXSa8pEUIuYdvXEwTnLY09Z6dioJW
0pg+K6ZyHO720fZtn4d2W9jjloOt37Bhnfkb7VQ1/p2GJzJT0guoNd7TRsxyHjaydvehmyPRVlxi
Z59+knELtNL1ETFn7Wxl4vLAiaRX7ZG7wU7An/mQVl/vNYe9H1HjslkdxqK/moYlui0W4Jqexqmx
atNlHnju+APRTAWkFyxBeRXjH7mUafofpeg9vSL3z5YnUs0rK298rpUp9gLeekTcMrH1bgCdcsHQ
9qwb0rbdXWgkwDF6q47PqW+SkoR2yCCoZ3+zZuWpXgs8etPGVGVI6NLrgF56y1LTKwb1dK0XU3Ht
k4JisgnA+aMnXgSrpQNdOLb8Hw9VgwDbppXxFrJsoYLjfc0ARqnoMYOW9CYWT02r2TKKHVWeyOm5
R+/ImGQA8mGPkMjL2qwDOWL1/c70Z79loMZEJBBJrN78tG/XRf7IjtD96iYMVFjKexEHouqyawMQ
TcQm2SmdFbSL2Nu6Y1vdT2y22ZN4lgsiwIhJsI8NTYGrOpHxmTJLA8K7E0PzYbnOA2ZL43jMQnR2
s7EmZ7dkvmOejGGojSAb8I98hWEWn7mVS4O8mDH0O7YHw0L1llPJDYIF1DaqG9r8NMZLnwZ013hx
MLSheE76DPW/KoSWPEbx0axkqTyLvXvDXJxIsNGu7LImTWixb0lOlijUM3OlPl0bE7/oxqsHkDqq
8dgclyO2myCEIMKuXOTqzsbkcT2PY75x/ZRfK88FGbI6c+aVI5uSUsbJe43byZjW4eABUnZL975a
mNi6sXvboMaTnk6NNwkaoVv19sIXluYp8bqxdo1VFY/g7KNsenDClqUBVFvEVB8mWT2kzsrDP1Zs
qmluTwMDzbeJh/c1VGb9g55teDm8brXHGN7zyItbAnApCWPGQq0c613m9qQuZ4xLxmrxhtkhzYhU
tp1s8EwBCb/SWNexU3S/GNlfZNifBCxoa4pDhUL1IEeF1/tnXabJYk3lHHUiqqlpYl1iTj9J1PY8
On0w9EUKWxTWum+xxKbum04XSwT9SGSOJVr6faBIHfY3VbgwezTxcjF2JAAFpxxG5gX23Q+vA8Bd
NzAy2LpijmrF1aEBjlSXuSuOANhtgRZNfhzzHGotjxZ/5qQ25BQKxAuj4qbvm/CyX4DWB+Mftup/
KE4pF7kHOCS2POm4RDU+fQllAkqRMzQQ1jT6ZgufwgN6+Krv86iiO97KGAiyh3eUcLLhZ0G/cDMW
k9izk5lXOfTLG4jSxB6txJ5+UfnyTyItb87zIabYCGe+g8Hi5zcnGm/s64ZdHwar9IkGPQ5+rVj8
lCuwKfR5jLx0l9sMszb9kjrVjoAZiQ3Dbjib/f0XdVEz/yqQYaWQUnk+HkYT1ftzN2FUYz9ItYYU
Ns/1utHtqfCHify41W/pZXZ+cXH+7OS5qJkCMYqPLHFl4sz89MkJN3QjY1dcIrP9xny6fu5dXG5V
7/pvf//B/uUr+b6Ee+Z7XAif/DJFVBlpFYEcNBI/DpLZF8emiMeg9/Wfnqn/aMxEvJN/fZ4c/TRj
+reTqP8X50s2ovO/z3g+sIa8ZT+HPBk7/HfKU/7GEZeFWbAjw2F8SbH9MV4y3d/II2DhwcTFFUdw
6x/jJVKeaAP8bxKbF9I3f+jPlKetfsM5gkVdsqLxZ4T7n4yX+IM/Xxy4u/i/8XgLDvo1Jgb1Sbru
uhlEI8/xIGwLGb9SCKNaTAVCC6QIEyGuli0P0Mi/ANZay8k/vJQZ5TKYa4XSvmdxn9tg9nnKMr6U
3m4JrfTrrAGthKNsXquxh1FTMK2NinB6hgJgBdzgj07tXACG87DuGG88LtAIdqOGEjXj+/ye93TY
6IudYVR6uU/bdF2yzpwLbzH2osmmjQKd8U3aM/SGctLPte5YpCiduQvr3jjXKbD0C+C92TpqLPZS
zHEwN257ZOL83opnzWfIoq95rLZJan8b0/LWh8FuP9dhWNxVi242jlXoA+n/wGX79IHXqQAWmUw3
o6BTYI2U3sPTNJ33aNbyflDVcqfS2P1SgkMv16TRip3EMLHn7O7epXnkHnzt9kf8vUgOjtcfa4v0
OUxAdjOGCsSQevsQBwfHrtzdtpFwNz4brj3ukvCLr6V9HdqNGQD86opp3JFdF6BwoO+QDbkU4IB0
UnihgO9Eud64IuacD4TxVMhxgdaY9esBIfE8OF24Y1cbuJ3zzcycYQ0eabotlTNdaVhN5zCTZhDa
BqxdO7n1WBnWvSUQEOswvRsz/5lAURxMxM/hdXV8hBwsjBt13bFCRFkDAD3C26OeALia4fGxkxbJ
BnTGo+HQpuLHNbZcevt2aEPleZI1kSSaHF7GBZDX6NKH0bid+0SH4msjIpBCPZqR0SgKESIaeEMK
1sgggBJbeWVn7+ay+RamFMmMc2HtMwf8lYxpXrVaq3obimcXcwiHjrS9Y4GBxlCYV9Mi2tVoUays
/f5H7UtMMXk9mDfFHFI5DErjChvWtDFIljKRWcRpmRy98H30+b3HFCyYWCZoMYwgemDeZ5wY8cP0
U/9sjmp8nrCwBTqbxYuFJcURuT4JVUQnXXbNscZCsQUGBzQyp0KmxkSBtVgE3tgwVXXaHsrtJEfo
QZXcunQif60tCOYd8LQ1uGRxBQyQNs4+WXbwI+XGnt3wBsNYc1X7lDKv+iYtyrWRTq+lnOY9Dtrh
pirVZS42T+ZaA1MS/JFgmSCiHAqrL1bdRTEP517t88SMAg3R4waiKnIHqdbqubSXOcjacV6VXjFv
5CKhyU9SHQffYONTo+xyGAifijri0k67+SS1bLaZ4bffiBpUUIWYLllFbz7ZkdUeQoqLTWx5HpOG
vDYPpmitLR6O15HN/gq9Bk0RQOQGVOc9FGSGy6Ie/Q8uI04IcL+7ZRo451XVGkmYQxI9Z4Gg3wiE
JT0yMd0QHKyqCIHI/bp4Mbx3Aal/M4/w2AS+RGZcTXMqVOQfMIkLJLGmINBM9Hm9QHR6XDIDB1C8
dDflWLcPpJz0UagKCaWCoygTrU+OaRenUNppw4fzH5F8m5MV0cF3cWryNRk43dxQGodhhA8sq1ru
Se3Zb3G5AIq3SipQpqgNcpPyBw4nzckjbg8lUcpNlNtnuVRX2FATKB+A/6rs1eCYu2HkKq9BSdTn
GC75wciih4X5x6Z23Zu4LJLAUy2AU+7tlRwnazVdrGPoc8XKYai4bi8RacMYcSMhaa8j6DDnEO9B
AClTvdtY9J+gkqFmF7Z6KLsuw/kiolMYhs4mHcZxBbjJPZOUtbknenbC48xjuKq1OMD2uY3M9D2R
e9s2AEIquTUAVdOxRa4iXruVdNE+1ZbE/jtTAJs5Yzye53jI9nFTQHEvjcS4lwQLbixvRkKqITrj
8XYUFCsfWucKKGe/zhIK9OLWDLcaWfKAF7tbsYt6MXDwbQRIexAvASMx4pf54gVtlN4yeVthNzTW
lsz0KWIYgSkf3gq+LEmoo3ug+P1mNuElV46WwBOz4nrIDH07Dkn0IsK+xudpfKX6DlNn5Hi3Q3Fp
X3JRHHX4hWaJQwNUd9/O0j+iMexd2zuS9O8f1JJuzTgbdsaoDqqHGB0Z4qR8/lM4RzMt6xHVJdHc
VNtoNI6T5f+g6OGWxpZs0zYG870pehN+VG9AsJuUDjT10Ub4X6vCAafdesu3XsML8jru05TExUrG
+PYoKDmjpfTxirClsyosiFbNXP9A0nzFvY+KZRTy0QBwtBW5hTQwjd8TG3iirwjPaztkYoLF4BU5
zQPPFquN4Srsjo19Io7ibapQX4pmeFZNCVUTFWv6gfN/s42WrDlzgL3iiDgfVeGzWTDvuMm2OP1G
JgxJhrawXJtelt4MOekGl6E4/i5tHeZlLLNVGJkdsp+X7yZt49ZEijFXSV7FPxgb6CdkwHqPjDju
FKe062rMv1adpDVOROqAXdQ64Cj8gbiUb7340kAy+ZX3kCFEBkBQRdA1SXQyaDDYdb3q7JWg+2Yd
GqFz32BVvY78ob71bFetqDSdd6juYMj6TOxG8lPHYelDhGaIK00z1IdlzqtTDNrsQOEd/t2xQ11r
U+LrRHkp1RjHLcNRlr1+SagfIsO8PPlRklaX5FH33QZdCX4aA8oaU94cKNaJ9yx0gMwavX30y8oP
0B/6Z6p0httUJ6RA+nn8KEGtQWphtHBKRR7BO8y8jXuxuY36rGRu0XHg7h08B1vUgeYgABdulRzW
dho/gI6zP2D08sWydsPjs4qztnq9GTp72oQCxE3Ll69WOXUDG2EZIfVcs7Nv2G2tY0N6e5170VeE
ePZ83gGH/GmS88lF8MlA3rmN2BJ8C6ya4FQmwmOWDHCPSywsKQh7KYNm4eE9Gla8jdP8yqnHIIlm
61jp2l4ZpAnWVm6tk2zIz5VX2NsGqmQ2gEj1Qxiq2lV3+FYLIAZjtXWj+ZshjENYM+bomItO8+3c
nxKqgtAJd1YNpjSNXi8zzo0zVVciKa89asZgWs+n3oEXSdcf+pnTvpjZcsWka2VX9LC4ogWyPrbB
0mJ9L/o3MIqSs702dhI/v1k1gRL5vjDsQz4v5Rqhad34/jckO7WG1YTAGHnbhHzO2mgHfxdjwoWL
/N4YXyHSxui4sTldeSxlJJ5hkbb+fD/Pzr0Xtlt34pucOtDveWqf0yF7ynwz38Y+jDlPsfWKqpNH
d8ouKW/8GW2oWpxdF81UbFUFYxKmMKt+Fjg6I/3RmnJcWxytA2GUiMB5gyrnUc3ARnyFp//gRd63
SvvPjkul0nBFwJ5dv2Uy0BfFPQNw3r8+WQ1NeT3fcZiTthKKh0x8ccfmSEO1BSuZ1DhlGXaysyPz
MTOYeKQUUy0cKsgh9x+UTZ2muNdrqqbczahgldnWJhPDV6usHqo+/9Bt9CPMms0oUuyQGZq0hvmZ
sFuZs9laW05yx4RmwJtcFGdDuPXW0uyAIYOd57n316YojnYkt6SrbFyiQ7IBK9cfc354Zq6O9+Dz
W3MsoAnItbJtpF9iqwY7bprNM9YBkvfJdeRELJYyCVTluazO+VNZNcVqrptnjAPHdFrriefp7AD4
nCIqrs3owJyzOprk9m7gJI4v2IP3C+w1v343eusRlxJ2KcBvZ2p8IBGURxoPeKAP+7ZtHmsnkRuz
9wh7JU4wocFdl8yjj4ZZOvs5juyU6hTpf6mb8iKLGPIHAF7na04n41QZUHSLI9t+ftSK7GgELtVy
ZQBt/jrjMuSQQSse5tUEfz3KH09/1X7XgEy30XCBZTZc5WjFpLXVgl8j1WzeSuMaxg14Wtd859Md
qYK8KnTvrpXb6RuhIXb3nkv/Ojixa9U6IZuixds0htsGl6LRNeYNh7nf0L2YaTcGytc3hTmY23jJ
qx0jI+NEHZGg99Av6DaL3CfSHcWKjUu9o8aCApb6Hkoxb9vnQedBbmnpJZSMhYBapP2b7rHQ+956
5CdchDufvZGKUKafUGOAs0OExI0NiLZMjoASdrNOX2cIfTdpTzd5leljVl6eTFBMt9kYMefwrhPT
F6fO1s02bhvzij2Ju3JGxh2lNW3dvLqa1fA1E9rd2tNy1fkhC56wLQoQ8n5PpUx6GBrvliUA+/lC
Pm+kRiavmunFZqDHFnr8jqKIoQXGIfO68MiQm40+VqjVGGHxL/DP76rYuoqT7r6HobLlOOlyO0PR
HVXyJdeKtaMgbMhcM7zRone/dDO4i5DH6VoZdreJjf49TzABeBZkuCy3FHyeaNtN1SO5kedSMHrL
ffeHNv0HWWX3rIbrksT+ivv04LkA7Vvpiqec6xwLgs19THNoEI4Fi67tg8AbeZ+131rErpe7YmTk
rcr8TUZZzWNsNqjAcdlAeH2yYYQkvwFf2eGxWmOQyIOxdHaiDI8lDNA1sOliE3l1tImcunjBVr9R
+E6PneMQ/xlqVmHcZipVzxIrYQCZ9ZhVHjZ3/xxfEB2Db034SOqK/QMP1SU27vWMz3txnKvcA+EO
xXHdGTFtYrmDThiqV8aZNMMabn7VVmQcdSK/9XJ4ZmN0A+U2vFXLcied5ESRxatMGWnS7rHXhSOp
AA3pH5OpuYtN8WJnCoXYLtmXezK8ZKJKjkLVM5R6Rl0Y5q8sN2EqweJLs7RXf/dIi2AcoqwgsQei
Dk5ecMh3hg9CUJCpuE1Jv3Z+7h1mCG1fKs/rr4hGDDtAOhGA+IXGiRSa0VtZLGS3XFtfkJNZfpQw
EL+AQbdeiLoi+TMfOSUpzsgodsZ1itEdlF60kPEp/ENLZcqTHC7iYtFZwyXbgGFJYHy4xRcRs1TN
STD5hfNSAH+zt5CZv8Rpjzqw8JReoRoxHFAYvK7dxprZbZflk9vYANm74hDRo3gEp+1QtwIKXIPh
Zv+u28CLJGasmMY1I7FBxAy9WisQBXcEhKqVyCpx4KmXPGIvSbec8IxrfyH4tFI9FigntLvr3oIy
vfKE8TaGWX839FTm9nbv/GC2NxyzZTav/NSfHpsuKvciwjMoQZ3ApOQmXWknbV4SPdFWIBbaFJuJ
OkhUXRvDUsi2bvHwu3V2ET5AvDYoasMrv3FpBbtnjpR+hRYuOHm1zt6JJfJzTKC48puFwqAhCWTH
mb6tS2djFcw63SykX4zc085jgrLuwZng3lXU2tRgqu98mbNxbN0s8CezOuUGObPO6tz3trbUyRw6
/8i3mBB5Upewdad50aXjRtSWlW+GZmEZh+xdQEf35kt3sFdP/MZy2o6+1W6bYfROWTZ5IoAneGnq
UAmcy0kxmkKzv/Hiutlo5RnGqgw7faIP0n1150IQmOkZxGgnX6sma45Z5BvrtjC7gywnDFmwhLYe
/cxPrh29NYh4d5Oa3xwDGZBSD2PX+HF7cMLIoq3UioIx5nEFPpG6hF7ZG5L67PxgHEfDurEKAnEL
RACBVhcuh4rJJq2YgWSsX+D6wCXCm40fsbP0K4/q03oaTHiHCo+EPfpk5J1ln1C9tnfqut7FYOgO
9FpZr2UzBESi80CUzLGMyGJXiahm3JYwHf3Anor4aIgu2beG7X+rRFXvSZIY7/UwJ9u+ksPObeM6
3vQw2J6ytHAfzI7BYmr4PK4UoVqYdRZWQiQljTwTjFMb3Roh+gLLvbE2C6/dN2rSt5M5Nnc2/r0X
Hi/5i6+d5DGKQ3UtMCnuKtlZ9+EQ8RDI8XDcp/icD/QJ5c9l415f5vm8BSimkETGcHzIcpstHYZ2
cNBjLidAb2Cor82ptl4sJ0a08tDs6SGFeI1ZNRUHu2zMm8myR7Wxozk7Z9XQqiC1jXSncGDcRmKq
7m0kGzQBJx9eR6J3WZBg8vgysm5FRNhQEGI3dbLAwXhpojFZkdxgtuhPuZX+ycf5j0YD/79lS+QF
w/fvtf+nMum/f/yPU1JGH1Xx14TJ73/wj4QJMMcLpYUMtRBk1Ukt/9cEwPB+u8QBiFdDf/RdTkzM
gP5MmLjiNw8XjfIcywKxw4jgHyMAn79lAZwCEUmiAEX/v/iWt3+Ms0Bj/luH/UXe/8fQS9moxD4W
e14dF7KCRPnz/K3ARyNs9n2rnNY8grxuG+3/8pX8+Yp/5TX+y1ewYC/ZFxqa5f/TgCFr2iHjFRpC
+ovisZ3+X77CZcTxF2iPT9qSkBivUDRBwmdQ/a+4QP/yM9jiEoZniKo+pzfMCwM4NRxzNag13Wr7
Jm1/8Rk+BW0A9jkXXz5ypsevLZ3f//5fPkRUi7ix0hB8SF/Z01U81OJhwWHzwi1PGbhom7rkk2FD
xMxX0uGZhBuePfmV6UROgwOnSxEnpqF4mRowLUEXiXn50ppaFPtmKltzFzo8i8+C5EixNnOsCsHf
/9A/z0/5BFw9nHMZWZgeT+3PuISGZEvjNspc0eBzFv2H52dHuxKbimDb37/SzzOrP14J36eDLq24
C8SnH9ywTYjioP1Xcq4fQ69lVKSWuzIulvX/yQuRvAIFJS1++J+vrCUvaYQoOejigAZ31RIsr54J
u3z5+5f5529OsU+5DJ7ZChLS+HQTTpw3iOOjGQs3X1saF3EOTnMq3b0xZr94rZ8TB5fvTjFZJLLG
X1guPxPREkUgFjmEXidvOpTptkGUmnB+y+7ELOzvP5d5mWH/4+ny+4vxoYQF6kjx7+blg//loobE
0NneFHN2Kqwgd5+FhQRx8smKNN6b0vdtdPSKs4WC84sXBgfxzy8NktIhiyNBiDCB/fmlR7smHFxy
emmkMzwqU7OglQoT8rqUajiXoz9ZQTXn6oO+iPx/U3YmS5LqWNd9oR8zIUQ39d4jPPo2c4JFdvQ9
QsDTf4sa3Rt5LdP+UVmVZQXuDkhH5+y99hVNv+XRMeRJDeCC1I7km7Sm3TinDFeY4W8BK1RQXIjv
hbMIlvm9QWh+HN2GtrMEJ3ed2ZoUpFDytJCHOjxHc2p/iZY+/BoFHlOePihbTk5uG8HF9whS2pAq
HNNHdjwzA6NsOlKPQuFcsmYZyC+o+NctSvtvAOcrj6RuaV68Jpj8LQdWb1+4ffDo6tL0jzHFV7WN
W4XYh8ONcK7jxgga7X54E8vCpr3mEIG2NZ61XIlmbX4Ci04fHR3/HAnKRenZRz0V8hQ2nKLnocH1
60n7ifQ2vOCuqYLgqINGeleMLdqndqFgPk8MqwjBtPof6OKGe9gyNQGnSXVislLs1VASusI5I6l3
fTPK7jhqz7mhXOnh+xOpLqh9AxJwiPDCIzQwPccJV9vNtyy1oB4teqGJN8x5SXzN0va7JpItJWU3
jx9RoOvrNm4dolUX676hGXtvd7LeEcblXYKF8aQ1ekRbxaWGB+S4or6TYU2e1zgOQj/FU7Fazdu2
Z0qT9/V001t9bK7hG2Mp29oRSuG1n0bzvpeJpoueU1HtUHWbp6by42Tbp0H+hWyYq4xV7+TWU3RI
gs55GFUfPpFc1zpH0g8PRZmsg13IQByV/VfLs6ML5sh2IGxZx5c1gdVccUvloaei3E1BNF7p/yk1
RBdzTlRNVj0b3h1Gkbk3HSpseuqiQxhzG8QqPiTm2BBoE3jWK9kw6OVCrfs9FgRUf/VMnXvPFNLf
tn3WIpdjSkBwc1p3N3oYSZiwrGwVC3bpWTbM/R817cPmMJHqrRmPKe8uTALsSFHIFlJVs5mfc54g
52j4cx4Qc7uE/wmkmHiQ50GlHFxkvFx3q6UbDoVh+NiDOUeqKWsOS3O9ao+L1Bz6QfjFVWtGLHAu
3oaCJk0qhbwzedxn30cIdPY+mqLBOs1uWJgnT7jZR1+TsXLtTBF0lWqp8h39fYRXBNq5z15edekF
CDHdMGSapbtj1J99ZWiTNcNOcd7CxsXeflT+3E5bMPmFQzu3861z1QlP7+ra7t6ABnfqkAKT3jkR
op8KP+FTAoPi4M5q7OkOy+FDUqhjitMwFmgU308YvL4kSjW/MDmoUyZKiaCAWKis6/QHcYcMsRCp
EjsykVa3wyeyah5hFtMg0DjIe2JYXvook3JV/Al/w0k++VHrMIBPlppL7CDkJJhUMlqTUD5JtzTk
XTXF8hEm0Ea3pIRUB98wi+kl+eN0qXC54hEe3hkeBx+8wEQU+JN2jpY3DPejzvhElst5UXZteYXU
2rY+fEp/+1j1MHx0bIUMwVU0gRiQU2ztPSUQCyUseuMR8ld/YR78VlcNAC/wWxe7yhYS4giVY1RS
hvWeohYjkyoTQQKkxcCVc3OUvsxpR5+1XCEBbhlZ8ClDhdVQFKL8BZ0k2EHlMOHjSIHsHUWINfga
z9Ik7xI/7e0905903qGPHpYLZBFiJFsolByACVBqT1baLaRpRdX0EFnKtDednRX6tURPGcFaEYVq
UzpTjdqJKu1oKbFkH0j3FMRMTXJ65nNXuyTqfJQtOKCc92GdYNEWYxWpPJN4h2HMZuvaIUdJnWCW
NGSzlNl45BBmjjIydsupK6t/eGBmYM5ksruix2eZLcQN8ueKkMbbKGgpJKsU4CBQ/L8sUem+kCro
7uesaq7CBgPHriZZbce8dn4NGsdbLgTmihtrZub93HYil5zgqup+sLLkqB3H/2a0jdFaozVHLpAv
jbMXdRI4L4T0pdsKh+l1QR6Df6oHFdhnJPCm2+f1TK4VhI25MU8VIIflqiBRtT74JJ2oe39QffkO
sWj1eKYETT94wiv3otTiSmdkH34lyIpkgSB1W3VvKCgvrV3gm8Clok52a2R0kiZmxjzK+NZW6FCr
BtP4dvEaxikEGwKzoNFrsfu1M7aRD6/jxjLb1uSL4GMGG5GlS1TcoZgRS7PxoftdOo9pAqqf+FT3
TRjf0MiiBYELpTvP0qqfymZEE1KZIS2uY1e74y4QdXhfxEaGeyZVZYNHsCziLdsiQxN7iMGD6Kjr
UUZGbNhiQ7AwH5UMDKaTWVNHj2PIO3Iac0SVJ/aG7oTLriaPOKz7Y4o25a2M0ZpsMm+ezCGyx+G0
GLt8iy2zvBOR3ZFNr1KCCK2AGHBW2/HcFh4ADyCUPSkSMrGZXnb6ninh6F9IMIHxpkbEJIe8n7p2
U8+h80ioRcXPieQH93zyEZO6JNAMRukTxA3BwSBy9iRgRPtFI8/YMMsujn5Jg29jZxNFyaajV7hx
E5cVzF/s+kjEFRKaYvGdcydG277koWcG4gFrclwUfZ5mn+tRPBFAYVVHepVYTnrRhf6t68zxI4HN
rDj4Q9TLgkWGZdrOdl5JxMzJjf3KexPFXMobGosZtr+qvW0bSwWXFPZLhaOh6PT1oKYq2jdEkMnt
UDl8ahQ5M5upwBBTNplFi2oEmo6tZVfTCyOSbijKr9ZUFLxsI96xzdybvNhXTtoUUFEmtXdaIhy+
AV2x96VhSLCLnUacFJ2P/FJG2BdOaUCraIfX0QaiR6Y4VhUrbOeOLr7bm00UfVREZNOtUSZ7NQRI
ezt4bnI6Qe4rh8duCuhGkmoi6GUGTrLPIsGf6MYFe0QoSNkO4oFphy1kzgrb5fYpJuLLxdyo8+qq
z3OG9a0ZEjqI5HA8UrvokdixOm+3AeSWXWlV8QGsxEIF1czPQQ8C4Em47tZO0+wqiEkGBCYb7wwh
wK1wk9tEwUOMTJgc4qHAz4Df9RDzypeYDgU5cMs0ndahxb4I3G4h89oLLgRviv5XazFfkGPf7hA/
v4GrwS1iyuloZ0jeDzOw72G1J5Xjw1iaNt9Ho8zDk3b94TbBc4yNYGpylhGNOmEZ52vYiMmp9kep
DzQupvlgvF4V7wYZHmFxdYlOowcTcZFDz2CeKPvxImZ6cTdhrqTZTDrEQ84mS4FghfG5yj00IXVu
vOsJ4Np9Fi3lPQ7HOviArxvHr6GoYDj3yITZ0Dza/TEDVCZ7CzMYBAJua4kvFk6YYEvTpX+YaCvn
m7LsvWtZ2gEtiCCroYUPGRGLUS9f5MiQC1uwBakLmfp05hgVdMdmMGF5VsDHv5USk5Fdysr6wslK
L1uFY8R68qskQPCzpOWaWqizb0NZmWnXJmA2byQ2i/ab3dXEEWu/JBZRFGlXPrl58j8jFbgE3YUJ
5ddU+js4jTZ5MWkT7qVTz3rTM8nbTrQRn/VcrjKxRsxX82xFZwCrdbkJyGYKLuwc47ZIQjzsvmrb
X5VC0hRUzBqmjIDmnGwfiOPVXDlqX4UeoZ7z0lnnHNDOwa+T+JTho7lD91M849kZqO57WkZggEbe
CTGhD7tD8N4DUScxetlQWpKQ5yxxxDkkX/wHw/iEEdHSB7cB436EBI57qwkdpWNc6l+0nosX3sLg
6Dd5cA21GGkQIoxfdszLhqm1Jm5ehBFpTn3jm/NiTSiowDrlI1iCKv7uAdM6tphULCIrc2faoHXD
6FlngLDW4lVAakvnaTczeh5fodCSHgwTItjkE+FfnUuUD8S7nkRp122ehYP9f+/7QUV+MTOMI5JF
mtPpwjD4TG4g5F9WHXGEyt6OQGBHBn2WZ3x57rI2ri4BJkBn4/IUv6dA44utZqJjkKZj3LnkTE+u
60Q6EJ9Fl5w5c9GmLpDXpXs7M/N3tomM+dFS4pKcEiFJsFqPZfDpuCosMAaPo3/KYpSJtWi8/tRk
cWIeg0mhye08yfQmK9pvrd+PNw6tw2Pkk3MR1cjUN7LNo/qi0aO8i3EYyb2vJqPXpFZvsLZRPEz+
3qwhohcAoIl/NURNVj4PVbBkG7LSHI+h+ioGdDg043qOiECcxsJ5sFjYvwKMpY2fTN5yHZOPfM0A
QX2AKULDFitSI28WA9aJF3vokkeG9rwTyH1gvDkawYU1xrPZt0pMt7k/VCcVG3c6jsx0RjyaqJRS
pv7fG9gGd1qSG3V2tQ6+KFrdwwY00uBWYXNg9hPhygSG9cW1qdx3cuigqDopklcmYtkb2Z9Exzls
yFAeSM8sNu24JBxwRs3f4S1npuB1HWI08HVjK+dHPKlZfmiFjTAD60bVH7OQYn/oXaqJUBew83L+
axiOhzQfhwNYhuKxsclJEaL195psEGSnlQiO4ZjEXwkOcJ9j1bGe110vXjub0yzq0fwOCai1L0Dc
iA1dheiL7BqfDp696v7S7jZZai42NXGLRz4x41voNemvoi4MRTqsk2MIE/YWzygH98FjcKyQTM4I
VdPhbq4ViayuZ/cAEd35KumhVy12IJcDr54bA+lW3rY03nevl9ZNPrYag3QsqgdK1PqLHu01rIqv
vCkXogm2isQVzXIRk/o5Di6H0Mby5NlxFabdceovhBIUF55pe8dAITvw0dsHR9b2s1HFU1RVj1Gl
iKKzK48CMEKGLZBPuPM7C45NdJ8JwfEiCDvPFPQVENyqeus73TAwUZlCwuDkza7sfNIjx9r5Hgg/
35uurc9m8RmsV03PjD6DRbyLkNt/YShinYCL0cSypl4nWwdKYAqCOVoYO6mkISxrAAXZsiK8Wvj+
DpJD5ruXDKo+V9OSPiWpdp5F247QnEuRbsfYyx+sNJi+WF1cPnotiljXiieGeHNxMV2EV88B/HCL
WKQ8jbOTI5cZ/D1OFndb+UR8QEJCB5jjFEaQjqYHeAUJBx4BOl+1dsvd4Evs19nE7QLU37rAQ3Mn
7Q5sUtQG7C7WxgBj5GTSYtNrvQlNPY7uHUIAG7HMTDkOjOQa5cByipOJZMwJG+GmDh1IeQzIT9j9
vNfQnbOHBLwUQk13irx9ih1zNVeDdBvp0z/pwnjHZewZNU3eiCeoBfZ8qmVELwO25raNmIhuoJWZ
g20s9h+GSsBG+J/HfAeHU29VJ2YfomeIVKPukaltqsKeHpCKJRyg2+6i9DjsggY3VZTMxMQbFjbX
nhtnw0iC/1MfluVrMWcyP+asH/PGdgtCdYlRROoBPH2Lp2m8VMR39MwOO/cnFKx6z95ffUXGTgBb
kD0C9HbGm2bR7m4tq1+COfefSk3cLwWtr/PvYJabt5lh4EiKeCCKe34O3p6pGWciz6e62Q46AGaK
3MK6sxfPY+S39g7XcV8gjgqBynxKOR/Mlyq23Y86VTarMX3THXYI7R5S3PoGTmQhERrnItzhvPQZ
7UJWPLTQ6rBet4AnMPzvQ+XdKzuDx0Cct+QTWgj3NG7TJ98S+MR4pe77yg1+ejM9K8po42wHmSxg
XCL1HvWzeaQ9xtEyzNzqOkA/DGQUG2ewqdqcIzWhTE6HinlAbZXycEchKtQOtOk+tKs1NJqJU0ZK
Kg/BHsaldrBIJK27tVLbv7ijTz5F4HTxg9fNBWp0xlDUxTx5G85l0/gULd2mebUu1PlZeRR2I859
zYTrsAbh6f4iiibdh6X1YyArGPkw5/OfEbBmG0xMaYOHNckBdyFO/s6vq81gByI5marrPwCiqyMi
a7Uj/DSdT/Ngc2nTryFClhi7B2k1TDsx5pF5KvQ+D0uzE+WKtSnhF9yqOg3bTdsqlPSiIjzgpkn7
57rRH37QjTdLsC73Y5hellktLLI2YZlX7jF5yHn8TnM0AI3tFJX6EXmTfl/SyvevxICj+Kjqtr6h
Zz8DGak5Tk0EH55tJrUVJ6vWe/VEYK4M2oK9zM00nmIC6X40lJnDxg2Dcjc2PBobG9fILqBvRfQR
gBzaKfn4OlAZfytqj/uwTEbyaIsyr3ckS4kBXqo2000V1FWIbCxLOcitvKWNBpd5SUzA4tt4AnSu
TMRWigGSVLbM1UtY2gkp2PTp76ZkDJH5aIclpFW41zdZ2I7+LSKDGqUtMlgQ95w/NlXjmm9S40c7
Fr2vzzIpeugVHAM+coyRR5TD+QdZOkGz8420r6Ilm9CYLtNsjmkb3vGCPuQJLYUED+bGBdwdncNO
K/cQ9imM94ryOTz4lEY3TT6A4oyjBggMhoH3Jh3Vtut7rNpFWEZvHceicCt1YMg65ea9ejRqfWZK
GIcendr3d9GYqbNX8vkPAhZ2tOuygArKGaFp7tJkTXsfCkXz0DFedxPFc/CDpufPWpYPUQKPdtNP
gbwjLKe2D0tiIiJiAVU8OYPSx7ST6S8HXn1DxRChxQisUjE3IFgRReAclpc5wwrIS0HQOm1zt2Ki
4dXzR9wEJeoHsr9eVeRjro/QOV/bTgULI2vyoiSwJ4zFUS8WCM3A9F25R6yrMVUrPeSYHdAPH8CF
zMi/7ZJJ5iCsMXqeir4bdn4aL+MB+G+0mn0JHSJnEzV/j9u7P5JA66C4GSSM3TKew1OCmmu6TdBZ
zZu4c6c1hmAm550G+rjNIdZcMsQDLvHF8eyfHJTK1pHJtfdhltg2KDtlwtE3LvSxqaslf4jtNnhu
PHzNW80zftE+Yev0IGORn4G5WNjMXbovaNWSxsvuZehb/o6+PhnWLOX4S/C9mI8y6UFEt05LxiYN
vOXHwCGsuMeLoc8VqyFZXL6EKdzjw3yw4xo7RpRX9rO1Fr6nWDl2fwrB1m+HAd6HsqzyDp1q/6Qx
MdFbp4z7uaSIi2EsT9YmdCtoKf3kNEDZvCS7FPzuh2lNAdLSFsTJ6fRGjXD/joUVdw99LPXJ1JCA
YeqHy90Au/ueqs7cVk4/JlsfJQZNB+Hzr7wp+oHSDTaJhXjCIcfVjftNV2VUtaIujbp2XBzNiddH
r8R8kBacKzu9AdoyIQAf6NQ/akleD2bbYHwtlwrPaYyqjSLBjsvXTqN9RVajCyRuo7UK4GI6qxtt
xdlr2tEyYJUGOY9QmyA1T5FJNUQs0aRM1OzAaNT9evoYkYpHe4Gy7slC3PtSlI3LDI6966cq0YGB
SkUPyFoxHEc8untE3wNn5KBPiGmmj/g0zIsy24JsenlJXR3+KgaOshsRadJvkqjvDYywBU1N6CNZ
JZUCqAXa+bA4TcQsIxia/ORclWjD+WnG+pjHefsFw597E2mrOQvQZ0/CIRq5JTUO3MLPsIE8QcBC
d8hw+/ibOXQ7e8dIVJFEQCWKZa0StcXIxhY/e9uAcACPGyQIdmDjXudJmbxlRBR0+1QXnNJEx/PM
9Dl8oV14hzHgObJdllfHS4CxG86b3EWStodh0ufSxnBYJjPiztrzb5Tfz/p6rmiWXIALksPMrtxk
dBBXaIfOqoqxArf6Vg1tNe7xdGV4eqIc538nFyvG8KWYJZbVMlwUhqfqwB1P6bFxoijuRBUAKKgY
Hu00YHb0hiZB/DfNTLY2Sd01JxxP5WO7br8xSd7NxgubfBXYzeFXRoJ2tu0r2aXox2GdpJ09UWpW
xDZAP6ruULNTE+b0JvmpOMdBksHTfcz8gn0BviAHNZN2c3Zl26P/bucyvbZMiWQbRgiqSXdyWkBK
iX0Vh5lJkSdhM4M6krbfcrut0kPXLcB8moa5xqYNTZIeUbWx7RIAUe/DbiQGgsZ5/dG2nIGTMJvy
B8IkW75ZMMTFvT24AViUFTRXZHNt7crKt15Qv4k7EcdLuxElHSU3b0uxr8QCK3iRnqTkCb3ppmwW
/80Ra488tgYPtVJVeBeeJcJKmlQcwnnQQNoGW32j9uQXcl0b0i7zsJe61wszn8IZ4IiUvb8cJYaO
AVkdtOYVooW5EjeuDQN6XjTX09a0ZbgUk7UgoPZsvMBiuQZBbL3WQJtPmc+WimaumL9x4+yb1O8z
csUb4GiyTImyN71XMHYZ8wSRl+U7T2YIrLUxGfW73F4p0tgSTbbOp8bzUIZxflogQnYgk9zlOYNL
VewKM00vw+wQ9j3HzmWmj/3AvB1MxdB2J9Jqyw4w1NBgpOoILrcnV+7zAmvJpoRk3e0VQIGnyp5b
wGhNXi87ehQMtbIJbqdBnGzvGoWT52moIx+yZlAg5oyAK88HJA9NcSi6njxyU8WF2OeD7/2yEMkU
58E0OALKklVy64RFf040lcS3hiHP/GJ5lZ089lFJteKFMd38eVZ0/N2gMy+g3Uhcj6a0eukN6XR7
0QerG2hyVrViSoP9sBAbnTwMeK8YksF9/+KQ3X6GQJacVFI79YawpOUVSKb6hWMtf0qbQMuzpFd3
i9sZISx9D9FuAH1O3Zb2TCMug4mhZ+QugJDHJJl5zDMeMP/aZd8+l+Vsp1cZ42hOqMC2WegDqT/w
Sw+3dm7ahVNl6D2kksV4a9qhvA9iv39yOPqvhIexSa+ICGge4tie9MVIWR2KvI6/eFRDwAKniGZk
JlKQ5saxf+hutOVWx306buOOHWYr2byna4wEqd4S7YwTpp50eu/EhbOcCzdq67d2yQxp3B5MpSrO
i7dKIFgAitMPz4Prdc+z56NhVF5jMRVI66sANFKyW0JLlpuQkB5IfwtHim3Z5pLmUqPLC22+4oHP
btk7YkQG9T2fdYdH1e3ubY/qRKp2eW3aObkBKRXsHGbzO5uYviuPLgqEIpcRA5r5zoJwOHtrMNKK
+sGBiJrdX3MUB0akvujkQ1Zp+UOJJkR4nDojWvU+kF9SCkE6ojMyig2TSf9EkBJtNjfTF0Zy/le7
0cE1IVnurWd3ooWR1Ub50XSCpDPfS50D9kvxMGIgO8LhQRVZprN6ifqCZXbUrEr+0OrkpDkiM9Qk
lOIkteLMlVbh0O4XE4d7lynGL/YtHM5LQ/Ru5GbFR6+77qaApH5fT/gKNyay8LACZiXYDcm2j1/b
HRr92MpW3vepTvH7jNMt2WLy3e4G++JNtrtvG/5Uy5g/2lZp75Z7HApkcUvTHOa+nnlKFBkGoxHe
uHdGKwuumBFNb/SNqgPls1g25dwM152TxDe+2/ivAnTqbgIrdNsYzvhpTDbTrmBYzfHFjun0k2oB
GSdCIfCDVynaj00f3mcd4CpRYOEkIB6XbWmLOyclwgEIP0aLkjXlTQsqfBH2876L3GCChZzI8lcU
UwBeUgPhh7AQ2dPMKViUT1TqRb4FsyTOhQEwmdm9wc6TxhUmLoNhIY7xDNwnadT0J2R/1VU2KO+E
2NzTGxcoCk+0sMrHGSEEw07IsT+FjJYvsncZoYgwS7sT7cv5pV3EIG4S5oP8FqpsorNxtIr2Jkyd
n1iih2ME/qjbOUMG0KWy8uIxjgOaEEPT2I9m4OcqQ9xqaAtI7zmAhnQ4GxHTtYUcGLyURNC6e2/U
Poy8DK3tbixLvcPduUAuCJHn7srVUH+grACUWzBBPFXQT4tnkPHThu6luUiKuxCnEovcoWZfu0Ym
qG2MAGV17wZUOnO0IiAp/HBucGsjipf1xh2insr6jrYnhrpxaSUvSgfHZxFMGHYxCJYbnULF2Wkx
KedVwto5hPHcY8RqLZf6Qy6KLnTQ8vSGVsuZ0lrAMbBKWtu+9yTIR/+0FHj7vLk5sl7kpAz4eYre
e8gfwbwwtedWXLuujz+9jOL+Fkt2lNFNdOIT09H4ubFS3iujs9vY9mhao+uLkZ5QrGcHv7I40XLG
571Y+MH01qKE3k2L1QJ/mpLuewdardxipB+/upnLohW1SXnfAzOadjmDMAwiWVXvA2YV1aPmqo9q
rnBUs4zdco7xCF6Zugc7nYFtSlExxxjL/hBGFoeWYMjH7aKbcC3sC3XI6l75ezhk5akEXom63HXr
RyZs9IFb/la9iV0VnWf2mvFq8Dx9Z2C7cJfazokPnbumJU80GkrSarxcItHQ9b2TKXkzEfvkXCPF
q6czNg86XkEnaoAEVc7gZ+RVQQeQcuBou7u4Uy7vBpyrjCLn2o6SBUZWbp66Ad3lRi+uuZCbtfT7
powh0Lk+VdahCdGEbuymGM80suWrR/n9Zsl0pmPvOowhID58aPBDBb2yIqrvsY/ke+XmY0CdNqsr
Q8hZ+EbWQ3ep3GUChAUC1Bx7KnA6HKTytRtfZ4zFRJHfZaMOogO1gh3Qaqp6zG5IhwiRNVkyP6Ez
KLp3ah8skFbZJidCM/JfvRCBdSxDZ0zusT8IeQrAM38Towr9Tadwau7XSa+7ab1gol2PUueRBSBH
3CRqdo65AQW2DPLFt2HpRHS48FjP4gsawIb1z2Xnk6CsIup99mzDGXZx6UYwVi1YkMsxi5gX9Yx9
w1oEe2eCpLdtB3b+nI7fJSNo4pKDxuWuo6B7cZpYvSpH+Lvcl8kPKM9hd+rU1PRMIuog47Bo06Li
E0/J9Rz001uIItA7pCGe2L1Bm0dMHZLs5jUMuuBHPC8yP5MXQj8JGWNX7anfJ+TyTW3fAC+jprED
M78PlcL8PlXOB6lcvYVerAq+JoifSCJqG8yZyotB5THHCFncmcTQSzV+i7F0ECxaZBef+wTUaDbM
cb230WuYTejPzXIi9CR8oJeJPETGQfo0lp3A6BchkuAFxGy5mZVpcNsRznWV2OP0XbCj/nTqlhS5
MZesOHUo1yc8C6Z32djqaW4tu2AQD7LhtNZlRJcQYxEeaGx784bsEDu7IFerJN6hwBa7FA7We8dh
8hpob96da4haJGWyRM+bbGTevDOlXNfoeKR5UA4xHf9GtTGWb+WQ7b0shKTCWrH6V0dP6huognHe
OkVCymLCpjpcpdFQe2fG69PDkFu6Pv6/YVoqmKOjTYsjd2pcRLb1rHpFmzuhFf2Y6yo42p7OLrjk
zYfMBjyIjhBf/iwj/V1nDCYddFZoe9RPQn3SkNbGHvtEwwWU/eOcomnglQ395fznq/yHIpeppAgY
jAbQ2dWnjAfRZBGxnBkDeyIehfUIpGkT1rfMdht1/+dL/VvH/j89bqikHyLGd124MJ++EMKtpujh
I28WeobQz5/zOnr48yX+4zcLfeHR5HH4PiL4JJnm3bEmjZuFQeJD4z9XmEzDv6iyf5dLB0IJ4SA8
c3FByE9y6ZycqJG2tWJIbXYtTq40Pwr0tEvi/EVHHPwmIg6Eq2z2cXIAbXe1bvxTv1xBnQmjFI7b
vHZX6eoZ+BhzcPKm7yWUXmJG//zjfcKhrTeIn0zKMAgC5OYAnv59wbpZcqAbs9r0xQLNHci6fVV1
xzS8ydIbkkRHBr/eX1Tav9+xVR9NpJ2EwUaE9acvKWNGmiGiuU09Pspan8ZqODh6/+dv9vuTFwoi
aF0bObbvqc+PRRMUOu08imc7vJv06xBc/vz3P4U18sut6RBYJxwbS4vHK/vvX66nfepPnUeMak84
kS22Y/2Wud62m1fbvUISjO/bGT9k/9pzLqa1eE4z/y9pu789L9gR8G6wWEgvAN61vur/0LvbdYn+
O1zoXTnuXZ1gVBfD45x5/Rb4zL0E18FM4W8Ivd9eh/WigSAOUriEVa4BNv+8qFeEiDITmx55Ft52
7VtjqAN6ZR56q77MWFcZB94ymaNF6QK0x+5zPwXOFtTJpWqXUx/HN008Pf7/3w8+lUPkguDHwGjw
70/V9WTaSfw+m2j4VjfqWlB9uZnC4ljfBJ7exqAXrUq/YJW8g+nJiMD5JpX9F7fDf94QAp09IIN8
juDTDfElY7t4QlbblkgxXQvwLJCpNt7R4jjldGAQBn3/8zf/bTlfb8c/Lrl+pH88A7KbGeQTAbvp
ogNW/10kEpDIAF47c6qTv7y7v71Wny726d6TKIYI2nCxEZ0MGzYTTZ+DxJ+/0W8LBBfhzfJdqViV
uJn//kYIJedM46BHJOGuXsNjk6O+Bdbx58v8/hxjZiMiAzQihjlSe/59mRj2yQA9IaJeD+7nSvyC
V0dXpOxflsWvX/98sd+/U6gEmy4ru6fW+I1/X6wpndYaXJJKrRShIcVS7IyvPMV/2XB/f/64TEjC
h3QcD3vP+p3/8TDUQywxveKm9+3XITvAjlUVUgFky/rdb9ztn7/U748ehYSN22b19mDz+fSljDXi
gG1j+mhcdaMAsADO2edT+ZCHy36slr9c7z/uGJuj4pGwBf/5+e1KUxImctDEwFO+jZ59W0zDYzUX
QG7jv6TX/HYlFnieCb4UUbRe6H16qax1SFUBvd4kvf/Av6xP8Ug0W5sBNUkG8ZcncX1r/mVbYguG
GrsWGLgv8bL9+66Jbuo0yjxeYRjNCrv4L4NVpBIM//x9Ob5Xfw2X/e1xXK+ofB6REK+n+/kV021Z
5rHginWmcP52e+3+jIiF+fPz8R9Xobx0ed55lTG1ffpeNJhmicTZ2XTT7dR8cbuI0/hftsD/uFNc
I+BeKaoYsZIw//nEM8dqAhX7FGXWJeD4rrorv3ib9eufv8qnRB8eB8oV5TEgQuYjA8/9VDWPgzMH
diGpM3vLvoBYHXat307nYnKy61m7vyLwN8h86TI1Y3XKZ3xZHUCcvcyi6S9P52/vHTRO26NLGtDk
o8BZV+l/vOWmB1Ux+ba7ySSHbx+l8BGCkfPsqLEgZVvSglC6+kvF8/sP7SiBCxgGGo4KDqX/vqjS
9HEYdDBzH8JN3n0nRuoQgXTznv/8S//+5RzleP9H2nntyI0sW/uJCNCb22KZ9kYttVq6IbTVEr33
fPr/Y5//jKqyuIvQnIsBNBBUwXSRkREr1mLL0DkIplBstvRHo5yqBgK3nMnuCjitQuN25nZGYbhw
fl82tjQo9ia0prqlY1cYVKp1PcwsJAPipHiiyfOa3kgAgP1dp0pXl02duWYeQXgSVWZgJl2387iP
Fi2ms6ab/AzWgyTe5t4rkptb3uzgKepd1vykJnjZ3vnh04yZYdU0PlT9xF7IQIm1QkPEaDN1enUr
e2mypWiY3wxS2u0umzr3X5iCDAG5I25rgpHToYW16esGgoG8z+34WiHzh4r9CKXEaObAEeTQvPGt
EVZKdHQs6uIrbmbe7qfuE307+6OfGdHwsx0zdGMMRqG1CLcd6iPwspc3lwd4/k4isjw2Me+jo8Ur
FLu1FEqNJP2V7AqW93FrjHl7XYH+ciGuyHeakr3D41e6fZY8aq1c/u3dN3+BQzs47zUuP1X4gjTx
vEDv+AKFBDE0HMpdPuuDZONbYq3p8C2cCnroDM3k0WvwqhAiI/DCI0k8orykQbcUXnrnPk25ZeuV
e2/Njno6q5XU0cqoYId617ZX7j2K2iEUr2Wyckks7RDIjQ3UVmTcpixc56WXQBulUIgtc+W5LPyf
EQyNl7fIwnGjH49rTuE1qOAfT8fSBzGAt4RXEQo9kEVpnWuoQ70JjDUd9vMmZ3gvjy0JO2Gg89UO
cmat1WnMCZ8mNl7wq5F04IypK1XkKdofCNuVsOxfHqOy4MMwbXABkJziD8Igo5ZmXVA1vDeVz6H/
SOEPTbWyfurVg0xZTQ/vcrhLh0NB/1r1KajuqPW3zt6ARDD/sfItyxP+51uEadCjJvTCefPwLWN+
8JuHXP4OeRvyHHd0J5rGIRxeEu/WizrKozszhiJx5Upc2FZEBKYKyMxkc4lXotKZWm5WTEdRwTCr
tRALdkAoLg904ZCYis6NAT0H2Qbxjd+CFqVxmhwunTG/1dxAxcD4RUPdDrWPvzc1k3xouJlZSXYm
Izn2cqXfl3oRa+aG8hAkM+NzURu3wL1+enHRrtg6Xz4iQ1ipSUAapJ7EXKcEV3cJAQi7WIPnp7R/
arFKM7Lz7W9nDzM8hJBgxI+BKjsd0tiBExrRmoUxqLsLhpTaM9DkfNzx+lxJjHx88uk9NLsWqEdk
CtQW3aSnthyoaMuiC2xuvFH+gap8/0pjprSNsgTWwMoBC1ZQCbj2VU3qv0I5XkZ7LaKisiNjbn/V
NTSxKP9N3GAI2MDTSWYO9SfJ11HP1AvvwauK/lcig7K9oy8BrDxKLnW6hUmSwLeZKDLsqa0lv0eP
TqitOYXGa6L19nNla+EN22hoiE377nMBsXN7GDQUO+j5zpKDrkUDWJUgrL5Y5uR/rsMmoiGiaK6j
bGh/eVbUXNPQgEzk5dU59ycfyU74YAj3uLmFM2wUyaihbG7DpPKfkFJaZL+XyBxN5UMUXVvqyi1w
HlnOr0eblKNqsb8/LvmjS5ygVgNB0ZAHsqcrTfOeqeRtlLa717ndtMn76xtbh/dCJQlpK7yTbWE7
yFCLN0qNUnlQK5ug3RlIVFoT7f7ZiqFzN8Svaw6Vdsuiv0wW9rhqVF1tRLGzyfJvmn4bmSurtPT7
vIRnSV5jzjYKQXLh0KLo57Q4jVP+n4aKN6Rtr5c3wrmT06Fy+WNCmCspgs/NByG4kWnAoVK5iXrL
tSD3A1Z/2dLCYEBVkZtDqZlHjCpcYRNw9siqYW9sNTgNVShWtDUTC4M5MSHs6mbq+p6GLpsGTSnZ
pjEiVFEu91cT/f27OpeHz5eH9FEWEBwPGR+FGJwNYFGjOHU8iE9NcWtnDhhuc2NqxU0RxwjC9NBS
gCSBzQc8y2dYED7p0eDaAS0ieXYLu/3WovlAUaPny99zfs5Myj20d4MbJy9kCOGjU01RElpQSiuZ
/knXfdpIK7rEZ8Ww4M2elJWHzvmKMm56LSgpoL+D8z0dPfyQqN60skRJOPTuotpCDq2ZVpz7+XU1
88rwHCXDMOe+hdcbNQov98GJbfTuR5jLoM+tvaTlKyt5PnNYMYHpk56xua6EkxYXNBijm+m7Ra38
hMH34NGYi1qDs+lmJkiltg+Xl2ppWLNWMekTWZ5DjNO5m9ps7CSFVlMr/5wVdNuGlquYaw7q/EAg
jIjaPRUmfKx+VvGxA1RQfbRgJKuL3LDNwkMGveYObs9PltErK2HZ+XN0NmfjqExYY85e2oknWY1d
wsoS2N5G897AYSJxyPlrhysNN2kaibIxA2N7eS7PF+/UrHAKQWFByQEQw43a4QZg2p6mvRtkFu6H
odnjEFaSQOdLh8fXVEUj+cUTXxXMQXCQ0cEYhC5w4pu6lGluG/vbQpVWUsoLdrgqiQkhN6I2rQlb
RPeMukSXi2GhZm7Q7tPKd3Hydnnu5o899WDzffzHiHCF0Sk2jgkBrTuEcLcrfnGNfJurwzU5ER4m
3u9gqF4um1x4RzkU2/EZ7ExdOYvekeDrgSAOIQ+18Dno1b1OF9VQyT8VxX8e4g6gsPwVfC5JvXIb
6mvyT2fbxeEZL8PPx3lQqFzNu/goGmnpQU+6uQG4Ryxr0/TWTwdRlB+l1iquQoVqm5TZ+OXymM/W
crYJsICn23zf2oJ/GXp6PyIzR1gnUsudaUAmhF8Odz46Kyv3rDonfU6WFFuEdFhDDoxKxvwtR+ML
ItsAzqCELrTXEwTeQQa+enr1Ekho4tc2mQlG72gBuw2Seaphnf08Dgczpc0olq+l9qHyflnWtdGv
XBfq2X0xfxjM+tRhZChCRSc7VWMfl0gbuFNG0pekWERE5mQ1QF+wZ+l9POawHIM6BQEfSmbbXOWQ
zz4FiSrBPFy13lUa2n5wU+GExg1xpAarcKlCmI5I3bbqxoIecWmQbm14z3RXiRMaoqEJIF4v01J7
a60Q/B6lyahd8UBnftb5UPbiCSdT1zqrPiJI3A0SOupuQQrnjkfVtEVaG072qZOvlNA3ry5vp0V7
JN85uGT+KJWcLnFcTZ1Sm4ChnADC4OabHyLkiN/TVwL3hW1LmZ1qBSEuB0Z8AocJfQ6QGjGusXzg
ZP6EK+bgS/bK7bs0nDmxzm2ockAs4USy3lPAbRS5SfRdMd67bm9q70Ww4uqWrRhovlEKnPHEp5OG
BBuynSFweB964ul9gi3BH57C7v3y2izNGRqjFtVAYhac96kZaMO5Bj0nhLs2RBQkNFIIgnSUHRxk
IVaCI3VeaOGsf8Tu3EQ8d87OOrINZW6FceSiUii/wi7hIJodRMrzMMqANlGaB94lS6r8nzrrrX0G
lvNLQo/ZXQqu13qivbpI3W4i8jlQ9QNLb8m1915DlvB5Cvzkp2XVxhUkCsBax862vulRrvz4+/ki
8yHjkmWFrLmQwy5bzmMve6Hb6uPWCwC3O/kVDD3/4ogemxGOTKZ6MXlezACCo8H/ym9k14hRAvJe
L49naZuZ0MgbJhV4qrTz9XPkfh29hJ5LlxhPaoEIyAZd/4oWSvmJh672c0KjM3QvW1y40LBDyEVe
h70tC5dL7UQaCzmgiDPFtCjJnYR2lP+fIUOsJAJ4u+vJL62Eeguj/J9HL48f3j4fd/zRKCXPlkqe
/MAxe4gMy95NeQeMdnoFr/xKHLRmSghRbFTWhzImSRHnrwVdYGBvQRy/BfrKDlk4uCdDEqYRQtnG
0DLsAGbd+nW9s5rwqp3+mtOUTDi0qQTljqMSfwj7Qw7lSkfZaJ45e9sq1YNHZzpcZfvLm0I/9wy6
w7PTBGkIwZolmNE6qM6jdm7Pi772ZkUA+XLZwMJ0zXUnm8CU3Bs1mtN9XnhFHJh5G7uQPPwOm3Sf
w9IBinflClrY3HP5F0IovBuvWuHcyrBfBpIJyBTGhTsSa9QpICfL3il70TM0rhyl89gUiNxcSlBk
2JrnyPh0VEheQE+QxbEL8W8E94USQGZ2LUNpPiGwA8NcC/ditQuyv9982NVJghJBQNgpDHMqg8yT
Chou6Lh3tdjY5rDN+5ayu7xoSxcGgFCFHAx5C4XUxen4zHpwjLTKYrdLiLqKgITns4PUNlxxMAVQ
L0DlofRuNB/RuVdYAgb7BT2PoPtRFLf6DOTfDe0j2dzLn7WwWUnWyaBziI7BzwizTot8aYS0rXHE
DzRh0kRfryzs0jZiF7Gk9BDCKCE4EWcqhzLJsWBz7Y80b9WPDWVuGEPqNWDE0sFAVFZGWIS8hWII
0YxvmaYPSQHcOn5xRd/x1o+NaxhQV0a0bGZO+MxPC0OMzSZfrzUbx+j6+eSa1HaN2NzY2uPllVmy
gp/icgFNzLtFGAy6LA5gCqDwfX1nzJReKARwt102srD8VFqImxVqWzCHC5sfgYJC1jLen1bbXhm0
B7J+KxHzwjgYgsmbnUwSOsnCDkOVvdWSinFMXveKnMe+BsaE2vbf5gYAv84ICtbftijJiyMZGtRg
0DWFCgTNovZmQqjKsseV47JwI55YETbzCO/21EVY6UYISsgQtFCdom1JVnzlMbk0bbAqg3mhLAW4
U1h+OI+V0S4QgLfM+FqiqUeHZ8RrwsPlDXCWhZinjYPPASVyOotgtEr19KZBtt3TK21TwwtBdfxm
dFo4JphIdKO3bfv739gEtAr4miyO6HEbr0Kez8ImPLJo/BERIz3zXOVkrtInqNUuW1vwPzDjz5kW
6vtz0fLU75L5NsxcixNXs81bmXd22llbs+XiBChrdSuX/9Kyke8jwWGTokWR4NRa6dm0ahj0RfnT
rFJIQtg2dmq98vpY2oZzAgdudmVOUAljag0oIRwJkgI5Nw9z7i1KUXSE/gFyzpUoYHFAR6bmTzkK
N0PELvDtmNIq53NCG3qyKYxp3FbmWH2/vFJLzojaKL6OYIMVE0YVdnnIoDEFueC1PVqIRq51G6yZ
EEYzGkHnFx4mIHpxPk1+FZFC9P1PlweyvDx/BjJvyaM5C0aQ65ODFbuXNhNvAp0q2CdN+hdXKyXr
GbcJ5ImCueAjoPiRp4x+E2is9JcZKNM5HtqSAZSv8b0m2Wv5uyVncWTPEh6MI5Scie/lHNyCRsm6
CnI373y4BNXymzer9YT+AQXX/eXZXLQ6q3eQ25bpeRMukD7xjdoPEVab8uSG2mKR/FKVYUPnTqop
bmuvmDsHPuESKQv8Y2/eQ0erp/aZVUsl9uDWdUeYtSSo2xRddv3xpTceUzLsBkxF0e7yMM/hloJd
YfvrCmwvKFQklEunAywrevk8anC+HRpGC9wjr0cX1qR9W19D3n3Z+KKTPBqzcC5MbybKT7FN1YSd
A2GgPEhPIwKYitHTL5j+fXBzMsfCCdEHB2+Vz2NV73wFNtUaZkaaky+PavEcHo1q3llHKwm9vd9W
884ZHfiJjeZ7X7e04PgRwMo1HYsPcKGQEDJtMut09xBRgxs9NZY0id/VOil8xC8Lit/weJXWz2zO
8Ybe5+gqbzc6/GYQZmjytQwxVvTDM03I8N66fMX/zDvl7FNsR58BBtDPiQ/ETgX31RYNb4iw/pXa
EC+0dI0jLbpyNyzO75EdYddocO+R02fIkgpX4YSMZwOtyfQdwsh/Eaey9ciGkuQFdyn4AL8k5YF6
FftTGh1kGWEig098xcjStM3pZGCA1FbPqiOUnYYUHnYYR2E3gkD4Hr7T27axX/9+VxL4OJR+ADHY
Ym+dVXRSAAQjcVH3yz6b8phcVzBCIsTnaK9GGn+9bG7pYW06vLyAAhEBIYJyujGDbmYlDEdoUuFm
7ppr8rB59w15em+8adGgL637pN/W3v6y3flnxU3IW2yOvVgzmhVPzeYoanStL3M5SeEdlEz6Ia5H
eSPnRv1kNzdB8jq0ORyqqyi5+YdPDQMYVUgiqOQ0ifsEwyWKd02ooSnhQ4ULq1lj3UnB8CbVGrwt
lDQ2aWt/hSl8+tr0xbhtolF36zj85Gva917xXzW7ih8kc5wOcQcJh0/XzMpb5TwK4fuYGdqkuU5l
8QGZoJ0mzf1Nm1L73BRf++zt8tSf35invy/4PUTbkFQIECXJlUMsvVoqHGfPSXow7G3ht399ak6N
CdtLjxCvL8jHo2C7lf0AYlB/r8MmdHlIC7cjGxhvxksIpS9dRCOoddNRWSRxALR9o1uvRvxd075I
2bApjbtY/VL2t3W3h7dNjddq+crCerGJWSfyUx/1mNOtjGRdnpRagxSi8k2Jt4k3E9/CffrbMlxQ
ThV6rIbR75z+ixfXe8+5X00G6OenaT5H4Bbmvg8K/cKmlqDUtYeOTU3P+g6amBh+rTK8aXQAPTQJ
SI8tPLxdxDE2XdSp3CzfD+puaiEP3/b6k1q4dXBVEvKOHqz4Pfoch47W4eGlh95DnpuiY7c0gn1v
6+7oQXUavejV1Yii6mAjW1z/oOFoG0v3TfE91X/V1YtjP+rOIRrlgw+UggpHkr601k2WrWU7F+Kx
06ELuzkM0TbMEoZOwzuMb7Buk4v0x02g0+a6BYK6HaNPBiwwl3fcwiE6mXFhX0fDICHcidlu3Lc9
VXLm8YWXOpvNv+MhvhKrrCywJsTWsDvHdu1jLocItKHxX05u4gGqmM5VFfSQxncZasjLQzy/8E5m
VsQ5hEXTQXLXGRBdmK5fQIUMDjNE4eSyGVU998jzJcALhfTP3Ahyen68cYT2o8UOGhtozyLK7b1k
yS9EaJX22bKkDRTbUwz91te+imHo26vaO/l7WHVNeL76DSqTm0K774dDDbOaJBUr0e/HlStcGScf
KIT8XkozB8SjTAQcO419E8HCijYo5jjz8Ly0v5IR7XboZy3/aQq/5wUY4XTTILeQDY47hhBFOc/A
6+jDeLShaaysB7U2f1yex3PQG6wCPDQMIMSaRfpRcAJkK9CLrZlHf1JR73Sd+EsYXJeBq4IxiiAR
061PNilySnlO+ZV8eTu8wx+yMluLu+boK4TzqJYz0Y3HV8h0F+jeewnWM4PXemWwi5vmyIxw/mQb
5qLE69FCrxztUzYp8oz2MW4HY6roikLStM0ngihPJXsJE+Wubb12E83iO7UW2isPloXwnrk3FRof
ATvTOSXOvexMBeySxiYpnxEgQqRVQ0IdQuuN5Wxb583Kv8msPy9j/vthDDDNOt/6CtzQ58sT8+Hq
zzbr0ZcI808PjKZpNV9SdxMMbFctkF503SE6v3Gg7YejWIEPTlIf5fqTLO/96WEYv+iSt0UVsiVr
HUXjRm1vKsodtb1LjQYlGNTZ9YY2rTdov3hrFofL37wQg86zN3cBmwY0oiImHeao3nL60QAY/Oap
6Ph8k7RgU9X6AQ1e1+smFwn7CmS80qw4n8XdypLNhBnwS4gXJ3RVZt6Fk7GBjDvftE2dQxTYvUNe
m6zs2PPX0DzGP5aEdfFRtda1CksgIHin0JcS7BuopMz2/+u8/ldF0TVLwtFQUxbNi7HkazLK3qTW
M3KnyZPersTwH4i68732z5jEWwkOW9saA7xgWHpbG1ITlT8mN0UL3WL43ErRDjlnMETuJD0o8kHV
bvzwVneIil4T5w2SH8ue+J/v/XhPOZxm38fMSd2oRP77lch3dJ5XNtrics8ZRJrjKMF+HOOjJ7+p
JR7ICT7YlLyHIYDXt7Jg17V4lg/aPlb1/SBPZHIsmMuc77H3s6rQo0M86zA53RY2rRVnubzzjz5I
8BtToJcDHW7GJkOROR8LV5GbTeDc1YHqoo9DRue2lp/6xkSC6e+vd0pUc68J8wFfvrBNUjWV+jDF
UaB7Qb5Kuve6ZNckxQogYWmI2LGoU8xlpDMIr1THIJUtLoTBkCJXQk9jgyghGgMjdLcwcUp7/q13
8OjHhI6RGzaNR8AynZ2sDHgpUJ/5T+bsC/l3W+xtRZNgjIIUNxNBeD6goZ07yqvWmFt1yF0nN148
v7+GnfXOgWgZQqdns1ceQ13fG128kqJfnpWjbxFiijZ2YOEzmP12TooYB0S0ZPM+h64Dqlytdys5
vUFesE1XjsDCCTiZg/nvj06AV9JZmAFPQnIiuk6sfh9O2S5v/r5wbBu0RjBAXB6lY2FfJ0AQlHAe
XhzdwKnsOs1KNWB5Ao8sCP5U6VAGlTMGkjoPvvV10K7r9Cruv2rDc5rfgFrU1bs+X9tCc5wteLyT
cQmHBqySHyCoSihofVGmr57kHRL5RsqeKvRCGlBlYP3WsluLS6bNMCyTPnPqRqdLZjQ8os2Rkeom
58LTr1JIuvPMWXlDzxN2NrQjM8KEVgjmjNZsBv0qt+gPAapTGYRvn3L63+BiXnHFc1R/yZwwkwT9
Kux43FIx2qHpXoruAYiH/i+UlEh8QNzMzejm2buiIyvdr0Qcl6fUkoXnVBKlidIkuF2tDuCzlB8h
677vEvvfHLZ/ptSSldOVQ8aOlFvCGAvjU908Rubb5H26PI+zn/jv00h31amJPJQDuR1YtXiSNnIP
I7e0YmFtroTnWZw3MjwVWGiD4KANvHUH/wYBvt3lgcy7WBwIGBtwIDQLzhj004H4JW34tsyS1JUG
VyuaUfa9UjbgYG4lcw2jsRQlEwPM5VFyNhpMFoI1hBSMOmJl0MTpxt9GoF5lzVWZD64ZQaXuPMoT
JFYDMYmV0Px5kK36YA8vTosG27ujP8jae269S9pWV5+cJtvWeb7V+1vJ+mGblRs36kqcuuTuTj54
DvqO/PastpWgOcrdFav1oxqNJGTy5qfm0IfKX8SA8tPwFSbt7DYYp9CVevnRDtpk5TsWVunkM4RV
ItHFKxM2xk1QkohQTUQbo7LtrmPYv+Bn6Qro0qO1rvjZFQhb48So4Jn8VLXRqsRoOu0yEll9Nm6q
MNsBE3VbaPtk7YttrTLBzYfzzCoh4kdOTYXP53TG9XzQMnNgQxp9talvogTOTglg99Z+SKzHbKx+
62b6qTKl68sHYSmXiZv/x7AtOCe/05KEWZ7fkp/b/pui/v5gdLQ/59V1EwHzmeD1uy2RHGuNlTvg
A+p/PmjCwjkXI5/lEKw2VzzEWYxNMxTpLrCdcougjXynePBWdJBdbZKs711YXl+CJIVhtp8CF0kP
lUgOAJdirfm3Be/DZPz5IGHtA7WtSWwyGSat/Gn3rQfn1GUrLm4BfWefWBHX2jTLzhuxEnHXdUh6
hOMrHeVce1vN/lHBEBtkG3KnVg7RsexOMdTeGQKJ40sRNVv4hPPmTXXIoCabaXpb2Q/LG3GurM+t
1I6Yh6uzrEiLkTXJ2y/DeJto11qy7+g7GpCfGgGF36a6C5veZbNLaTnm5I9Z9XT/xxONRg6C15ve
Ick4i00GPO7CXQMOrKq3Nhy2ufejiyDvquitpEpkucDaN7CRJ9InaJRVy4XfLSI92di39dr3zQt/
tlPp8yImkud7Q/REoLnKQGJWTL3fzmKrcdOhvv2EOnUdfxunlS1yzvRAb9TcV/a/9oSNKOV+gn4E
0xGFwxXJFCXsN4GyLwpUC2/C4ktnvxjGPZTrwdCSkrxHDQQp6V/RsA2VZ7NYJb2Yp//S+IUta05m
qnTRvDzGW9ZO11Uy7ZFW3bThF1Vy4/Z11FWyGp/LkS9auauXku7HkyFCPSAkMwaFVmKyrQ3BzV3i
FXvTu/coiKU8l4p3J4BRZCXd8F+sOjJJthk79XFHHt2BEtdzZTWasZmSb04ib4zsDWrtjVV+Me3r
cqhdy3qRdGllsOJGo6EQCh/6BggVVIITIf7p5J6WRckGxyJfQ7nv9mASjDtNea26T3m+4oDF3A0G
PthEwG+rMtxnQlyiVeiAd2gSul0LhLCFD1h12o0TGzstWcMhiXf5PJjZDGVYML5n5HEGDOEZeQFo
gjPZq9x8jHNo+VFMqol8YA86TNYUXvtVlqyExQuDNGkvhOmCZh8IB4VBovJaztI2sTvAEbDhyLVb
krVvKNNEN+jIK5vLnmzRHERT8GoAENM/nP/RtqnaHNFqqLm5vr/rJcjqfKfLpausZb4/skfHR5IJ
pbeEqu18cTqkE089pg837Sx7SLtmBSTIRKsJCcEs2ExUhDT4799870udQVf+VbUO1FRyQtthZ5uH
y+M9y3OI3zFPyNGAm3hw5NbjO8zI29iqt0+Q/kqf8JN6cQ+3hJfdWaGbKjuUczZ2eOdIK9mNsyMj
TITgm+sJxPyo8gE6gupub/sbsNKoNoTII8nxDv71XaUaK+d0YTufzL7goD2EpowI5lVSeUhDFzcV
BB5JsJe6K2n4dnmGF01xN1JMprfrjPWn9pxWLR1ODiTqZLQOhbpLqnCrdlvPW3EI854521M0YYFt
AwpripvXjnNL9yuKGIPziDBr2n2d1lIpyyaA28K2CPBAfKVGst5l6EeDjUYP+EPI93fiv12esbOg
9mNPgiT+XyNCNBFUAdqFJq8WuaaVjcKQXO8kzW/f0s5JdqYd6Vd+PMkv2ZBE+6Qo+jvFGdN8Z/V1
dhOjpLqWfxAfzuIHCW69DNSpCHWZUatbS3arAIiCvTW8WwuZxeDZCa9LuOJbZ4sYVWi4lbL2AWIC
5H8+wOKapFoHgF9IDqhNrE9WygdYEUqaiptKOw1ZPfkeYc0cxQKEmZyK2jkF+5+6sRLdnd2lonVh
PaRRHw0EYWlDkg9B8zBBxKqG/wER3/dfZXufVPu6Whnx8j77M2BhxhGqK7usYsCa9z2JP43Ffar/
vrzNFg+m88eEkFXNS3lCbQoTVGHl6ifYttR+7CbADGu48bXBzH9/5GP1FDWEJGf+tGh8yNvvkiPv
1dXuo0VHejQewZM7sabFkPBjpeHliUSqfugRZeUpBIO25ay47TlkPPc1f2ZPcNu5k8WGMc/eMD0h
b6A7D6Z5N2SHEEBJc0MZ5/JiLU0hrbi0O8GtN7P0nk6hqZUJYr5O7BbFc9j/8COqEGt5kxUbH8fg
aJlQS1TSvsMG4txUpFHIRj6QjPflkSxFGEcjEQNTlTpeb5ZYSRPts9pru7bZyl0fbxRt5QwtbQgS
iiB8dBR66Zg6nTMAENBmBdT0wBj41T6lPjG+tUiTtsZt7x0uD2tx8o6MCadJSQxz6BSM9V6/M/3n
iEbgqvvPZSOLc3dkZP6IoxXycEQEZxixuH3U7j419yhmo3K45vEWR0NxGeSmMTfyCdvNbjIfmXJu
0gLcSP5z6PrNiBi0oeyqUt3ZwUtCuVRBonXK3LbajtpjMPyo1khIF4f75ys+SCKOhguIqgulgq/I
IjpbfgzGjYZq9xr34pIV2JMJ66Fc4AEjbBPH4So1Y6D40P7o8daxH6Rha69lUZdmlCh3fn1Ttzcc
YUZNqN1qdAsTt/bRY3K+1cBF+2gFWvGRihW9Euw/sA/waJgVBk43yAj/gOzMVhSZ+mGblLO0RZLb
V7FaUrPHDceUQ6ak2vmx3d7b9lTs5Kgf8/vBtGrorOzELn/1Et16QOBy31HdKQrQAvYT9ZdcJyiM
AbAFDpcbmVzuoc3PUYG306a56zptkA9JagwECJVe6Ftdy/w1suvFaYQ0kWbBGfApNqaXAQrXYw0e
Wyqdhz5UXYXW7caPd39/0Egg/WNGiI8TxFvyxmQeR0/rNlqPtqKVb2DeeIza5Or/ZkvYGXpMyl3q
sNVl3+zkNovvk+KhXQOyLgYxRE7wQ5Ec085StD6Cc7XGErqmEf1qocMo5XaDyiYPZx0t3OoJqsZt
DpNetQb6XDpgkKXN9OQWu1/krEgyVZHakDUrFXWbebtUASIDhdrfEmrOYRpJJwZJ8yKPJOFKLgoF
mnyLEZaV3+6LyPqdFIa+8kBeCoVhCrdJqWAJEP3pCfNaPZDAovNezOvbEJCunwUr99bifKEAMXOG
wb4g5jDNLmjLaaJfEZXkeDsM3yul2pgDDf1DudaFuTQcZLsAedDRR75GmDOkmfJyHLlRYiTF7Py5
S54u7+5FA8DlFR26KXgdhMjddjpDShIGY8yg3/Y6an7+GwPUz9EsxH+LLZCOHw2+o9MCCa/gO5ku
ZM+CNU2Js4rSvLUQKiDRz9pDeC+sel6paVlFKMENtXdQwp2jkgxIt+ijasarH83CPnezTC4Ub/9m
dH8MC2FFV/i0xya0XFpl9oO+NFf31RXQydJ2Ox6bcGcodYIYeMDYfPUbPD1bbdhJtrEfjZUIafZj
4t0E2pwyIhTHvNGFnUCpxLKjCeBKZSkeYlo/h4p8R/+16qInZ/BN6KiTOxnWgMszuDg8AExQ40Eo
5YjdzKnp6I3XYXbsYAhTSm0bRxY69tprJr1fNrW8Tbjb6UQ16bAT67LQpKeZOfdidYXmmt6dlT+O
JrR416r2Ky+vDONZUj9b3coFMp/Rs4mdmSVIu0JQLeLydAhpCeQYoYkMqAo6J3svwffa8UHv95dH
uHiakRfDVZAcBK1y6v1yvQusUsVU2fDKqpXqyvOjtbrpmhHhuQ2nT8YljxHY3F57T/5swQ59eRyL
U4bfQ45rji9FaTFptBwEIPFKo9T+Kv3wuoAwF2z0ld1/L6u1TualhwgUif9YEwakyby1+5wThhg5
gbTc7sh8bpCCgxXkq9c5D4rx9fL4FtOaNHkBFAcGQ1fJPAFHoTOCjVIaSphE1+m5n1IXJcEvaAa/
ZjKyefSXGBk6slmBDI/2pjnjVm31bWsXOwvV9MvfsjzXfz5FiKW8LhqTpMSFOUbvlhJR1AOStq3R
7JJhxdTCRAMcoVVvBivwUha2Z42aOSq27Bz0mrZFjYr4NjCuTCvd+vZ35JAvD2zNmrCsYWs3HeKp
nDvey+b0pfTfBl+lAMGTybkxs6vL5hYcGR2RJgODrIhLSIgT66IyJrWncQ88yIH0Wyu9G80ntJNX
HOaCn0aog+YC4l8a4kX2GH2opLBK56Y6imXVZ7OHzeIm06+UBE0ulddzsZK2XZpHhZStOvciQUAr
DMxOWxDhHl4zmZ6G0g2y4VbdIVu/65p6pc1yYS9CjEoiGr0hCEFE9j5ZMitfnts5a+SaB+6oDfJ/
7JHU33ix9WT+NR6NwAGDs76RBkYA3oTTczj5+eDFSIK6ESz3rWRvGioLPefs7/fGkRlRQ6Oq1cJo
ZjMeIXZU3xe16xUqfUsr/n/phkMaxqEaRv84cDLhhJWO0TbFRGPnVFSgbqEohm0nU8vbMdGfpaEO
n+1w1H56pdnsx4wG9iAy22CjB0hSrxy/pX3KzFKUYyk5E8KnIMusIEyqck0M30P5OxScyTTjom8M
+sudehOu5eAW9+mRQeG8T7VXhrmJwRyakjZB5vwLasQbNUecPv2uBCvnfenFBtb4zwCFoFMKbDVt
kA3iCX5X2DXYmgbmlznOhTdyL8k4bMo2Tvnj8l5aG+Z8PR9dHeCg0qELGCZtW89ljqMJzNc8sA+S
Mz2VaMP12SpUdB6KEMKcDFWIQQ1v8LQ60xK3UH8NxW5AzVm/9p07y7m29Een+dKm+9JIkHG/7r2V
59aiT7ChbgEyMmuNCldl2zdT7udMcyP7EBRcNZa272xXpveoX2MbOcMMffgD3qcoBtHhTnPt6eTG
/uB1UsjkamYhk6IO613fjwBFUj2lZcP7qftRQW9tr97ANPgiIcm97a3GdEkAO1ziQXp9ebWXRk/1
HNEkass80wQH5fToCBiZzsx7NrIGEGRFh6je21J8KNPpcNnYGU5mHv6RNTGjl0ea3xShQX4qe2wV
RNjLqgTV/YzzcoNc3/ZptM0q9b4M9oWyVV3r2gw/F9EdThoVdoQYoqdhK22VaOXDFkJOvmsuR8+i
EpBQni6LhCwXKTVmYaA8GZfFI1fDykQvXd9gNemr5a1qwzJyasKJvaCSmvk0x6EVb8cuBgo0Wv01
upNliNKy07xcnu1FB3Jscv6ko5Ost02sEnoSd86EgOWPrv1iTrteobz+dUAgGCFB6dtlm4sTyRli
sthPukgcCoGiH0cVo0x6B4XH+q731nB3ixOJJiv5JF7jjghmUjwlnoBioMpe38nJrTV8ktSD0z9f
HsjiueDNb1BGVpDxE5bLzrWqNPP5XPjZU6xJN2VQvow2bMdt+xAgIH/Z3OK8ofphwg+k8bISzMmN
3zcp+GdXa8v6tjZz586c1ugS5h8RvSw78B8jwn4oIhKDQYcRwxi2TlxupCjelurK/bG87WCGpDrO
aWcjnG67hLgri2JYETo9fa56hX7K4jrsgysJNuEp1q/awrntjV+WsxYS/BfTs5DBzICoie2xJupG
SCA7xMittm3Cb4qE4lyl7rvAc4c2PaTG9z4fDr6yVv5Z2pQzMxa4N7iqDLFA3ZUUie0MCN8UVtFj
69fkN+Upvi87BVFVv6lXXjpLS0kSF/wTsCB6AQWHRc7WkEBakUyBYtFrryduh+DX5T25GOwdG5k3
7bH/GKZa7gOMdJLjbIYCgnNf2iUGUxvNAszDYSIDlkXO82A5CHuE7//HDxBORU51T0pSPsCX0r2e
Hazpm+896P+PtO/akRzHtv0iAZIo+yqFTe8qqzNfiLIUKUtZil9/lurioiMUOiFUn8FgHho9uYMU
zebey4z7tmHbrn62zbeA/EY3+Xrcpc14Ou7ZPmnqlgQ5wcd0RQmfhn3gqc31CEs51iTlgSMSkEy8
fM5ntmYWI00zYrtDB5ZYW6v/Ioy9Yxw6yCBn4JBeD7e0OlEcglHthAVE7eY8nKspZG4THJmWBajI
EIsWOh3iszT49nqgpZk7DTRLkZvKLRgwKxDfr4rXThdvpNArY1la+ehIThhk3NUXMnvcoRkJemRQ
SftPgHqyfCr+y8P+NMQ0ypN175ptJvM/L4vhC25LH5x0vCnjjsWtfJJr2tGLH+dkQLNFHqahKTnF
xxnTG6vuYXMBAbpARGotyVkLNFvWyhB216eYOUFvrOBLn93XzYufrOQ5S98HZWL0QEBMuRRvUkIH
2qMB9mwWlFFvfFSVPAysWLmfl1aaBzgmDHbBNwCH+/wb0cR0tePjaAhSAb9uanVgU1jiy/X1vFRH
+2NaPWmtQ0B03lA1W+EXHUwZ4TtifHaS7G2DgGZjxiNkZgeVQIP1O4EGshzrXdixLcOWCioWZ12w
su4XT2MYD0AtHyrzLjyaz0dMKm9Acy/Hka9b0NR5r6JUoR/rlMDWl/BsDwGSlKDM8whsnbjUa1zp
6VCapw+nP2C2LbxQZrlfTPUupA1Ft0v92wLueEAIsNzcdmWJ91J8ff6XluxpyNnecOkgWMXQmw9r
tePt94bvy4FsdPv9epwlyB2+87+TO9sbbhGO3J8EE0dXceidF1E1QNvSr29YC5EzUKM2fvud6HQ/
DMVW2BziPH/NopleR6c/YpY4OTAqCIZpgpucRpmN8j18M4Nf2v0hve9jcg+vljh19k33HwpwsO77
4xE6NWlnsxyQMUnRrMeRaokD8+EEVdI7W7y2wUZ430W/uT7ZS6n1abjZXMsSWZmBZk/MEv21GOW2
dzzw4FFdnOpw1t+69P6Z1cklEMcEPNXmbzvechEGDaQd4XK1GeWmrB60CbmdNQmYxWHhYUfQe54c
Umb7M+G67ByOODJ/nTZFL/fKYptA3gdrZYTFUBClm8SmgQmb3+dVnSdeLSSOAtOCz9+BGJschgD0
G/9bS/hp8qZ2Foi8HqrP8/4wHwPVAl2PzKHdti4EZZ779NH0hti37pp2ZbcvXR2nwaas6eTetXha
scRHsKJvin0vLBNmew5k1jr4ZV9fg2uhZglYmmrp5BZCkeHBH39kxhOy9ZUYS4cXlNOQ4dkQhgZY
ZTacBn3VUmBBVJ2M0q6MgTeJYLEUhf9pNCeRZmkXWDahDktEYi1IoATcMvrQ9x/Xp2zp+D8dzmx9
C9k7ZlkgiOtwsI5fGskjy91b1ls+yqhRj1Jur0dcnECYH8JtB7XmC6UuXDYMFmOo1qvkwSl3lXnk
2Rs09/5vUWarbgSoulMSUaoCJngWMz51pm+4ZT9mCV27xKcvMbtDJ9F6vNgwHhxIs6M2AUbCEgHq
5xAJ3dagxQ0Q1vNkFnWQQMuMowMjU1w/7g0DUZTaVuwG9cpvWHh74CdAZQJ6Fihjzbe0qgD4qKaf
ANU129/29aZyjz30A03/R7+Krls4qqb2I6D/KKxB3ni20exGlY2eXgS520PdydjBvu7N8dQBdIDb
nHlrBJYpCZlPMCYWbJmp4wrk5/mm01atOkLwNQHq2w5esEWF/vp6WTg6JojdZFoOaXyo6J5HKJom
G2uC/lhifFbsIR9VJLKVmvRajNmadDJu+rlEDD1APiv4TH3jzgrU7vpIFvbX2Uhm32bgqUtYhZVQ
ixLs/jiTR05eLWhR/V/iQLv+fMY01H8tiL1DY9vpo9J8BCCiE1W8DpJe+vioCaC6jv+ZlP7PA9no
MkpS41mtawCroq4eqxTidla4oRacEYHtLJNym3cy3FLUxI/JoIajAowBWjukODigMAAI5flIcQM7
AVfVaPY6ScQO0bpfoOOYPKoTWUB1M6SwBawFCpBcaQg352MK4G+LXecfOnQygEMqG7JNs8qOXEOr
r3TQ5odgDbsLeTV+Kpb59LkYQpSGHCH0y2D6bB9klveT8lQ/+ZkNWqgR9MW+qqpiAACMDSLWChZi
+5q2fn8X1qkhd6RJrWRfd37wHoJz+dWoJSEQLSyTj2oMLB4ZjMIgLWjt/oCeYLEbRC3Clatu6UwB
KgooPzzKAfWaXXW6wg2YW6iW0qLdtO6+RuZaOQcl7ypnmwcv19fT0u44jWaff2YmOj4KG9F8OaAd
DZZam0QB6hrXwyxtj9Mws9XUpBorZ0QYCxp6+XNKX/ruh1ztfU1zMz+xoOoDcBzSUyhyzq6EmrpJ
SCDGGDfyR0U2dr4nzmOawEGlujXEHhiiUD553vP1wS09J8EV/zfsNPqTZGtoYY2FpwCKe+RnD8Wh
Mn/JYEfj9VvX7SPTeWyMbQtthDVQ94X0HlLKSbPXxsmJrhMQm+eBA6lbA5isPIaV3Q+n/NS92gEZ
xfovXdrceGzcBngLTH4jClyb1H3GLXrUSXkzEn9/fRIWLqeznzKbg7YOMrRk8FOcwfKghexuDLcC
brllcVemR7tck/pZyKEwcFxOE3rU9Oc6CdSjBXfyIY+z0nstM3jRBFUauzl96IzyN1oLh2ZsXisn
+Hl9oEvA8NPAc50EN7fSwbB6+KSV+kjNDHlOkPtxazjtven1UCqpilTcCt345U2aGPTW9DMOam3V
JL/pSEwjblPPQl09759MexQHkQdwt3SgR2eD+k/bjyR11XvP0JKPhJPIm2To3ZvRNLMnU+AuLli5
Ai1dWsJISNHrAYbLhQ/mbCUJpps26RXATUbfxxSAdjNoXJwKzgcMWtJtXadvKMY8udley5REllrz
31g4iQAjAfBugh0B3jE7IgBp1AbhZo5cIP9KSLIPG//ds9bgagsnERxUp7oPCg3IhufH6yCU50p8
vXHQkYd2BmhvXbLPgay4vk4umPvT5kQfw7IBxTEn/Nj55mysAc2wYMxjaX8ovC0dSKpvamuT65ve
/AJVPAhDJsmBSBVlIDKY5DHjx4QdTBLb+GfXf83l7E61ajzcocKFu8WbZUFmJrSB9YPbGCSuMjl0
YxFn6q9PeegRu/A5AmAcq2mubtMlvU8UsAWwGUGZl2+U+2nb72qNOHqZmpyHmR01yFeIbEqEySF5
MDgPY5iuzNblYTZFQKLtQaUH2sazvNTNRm7lLiKUpNuO5pdCbwDp32ca0lTH6x9maTBkMg13ICcB
N/RZ4uh5muLLQKgUjnbtU1tw9HnbPF8Z0MJiRDOUAIyGIIC8zf2OfOb6sPpCGG/84sIXNbHy93Ao
wEzJXsMG0HuwdDKjh7N1DdGRyQaTRa3LX1v71enEPbXelF/FBlklhF5e2RMzykMHBz4/kJ6fHTxo
9BGnNmUesyKELyuBLB339SNqthG0X7aVhtLP+F31+S5rgIVyX69P/0Kb8zz+bDEJZri919Y5+hHh
rpd9JEcDZrJW8qDp77rhu9FwwM1CZq/WqmlLqwydJNxeky0k9s35AVGWQKToosE3weOV9/d2vply
FapudbrW6rk89jDMf2PN0SJ8ABk44YhFdAvsLDRU1C3ht8EasGtxTGC6oW0xaZLPK4TQ30OV2UMa
AB5TZJklaDG7bnzI2s/C2K98usWlcxJr2lonaZfqnaZLfcTCMxIp8i/TQop88GgZO/53jVIzd3Yl
AEjq7XrghTHiUQQwGc4HKI7MGxl2GPDGd8oCULXfrDAiu8BFCeqguPFX/VcWY+HBj+WB4iH+cz5G
Y6jzQnQVfJHtBp2zvW3vzQr67k0XtX/f2gTEGXBORHEBIJ1nk1U7SpuNErGavWfda1hRN8qKdLcy
fwudoPNAsz1XkbH2MoVAXX6bJve62ivy0w62CuVKv4v64hbdD9N+L8tj0Gy79Pn697vMHBHeQVcN
tzO0DedVm8INM4bcsIipOwALBRY8bKaHqTPpvxZNFUPnO11jbCzsv7OYs/uX4Ji3cwcxtZPtQrGz
cnrwyY3brvW21gY3O1RgjeaKSoF4RmC/CVVHDGqMuvSH5dJN6/QxN3c8+Lg+oZdP1rMJdWZFCeQc
IxxFMLjCR/Xrpm022vnUjYM3d6xEffz7aLjIYJ2GNAYU7mnLnGz7UZk9eC4W3uEl3xKwd9P6zkDN
LZVqJ7sB4Ipu5fZc2oSnEWcfz3U7DrdkmH4aVrVv1DcjBzc58HY8ySNjNYtajGbjQYnGx6TGNtvy
ALyJJK0xvlaVm7HwoVQDpP9YbmwGns3amxlCP5iv80czquoBMn9UeWBlQWaj02mbaKuDsakBKfFh
32cV/UezplM7r6z9YDeMWQMB0ArebvsxzcJbaBNDrzqtE+vdyoG3C4zKOWYm9fmDHljwuygt+3tX
G/TG4B47jtno72BFzd8CNgCQ2pRZ/aq1Vnu/kNWTacABzxtt559ikPW+DCsnhctfRWkM413zk6uW
f3qWgHTMUBneVxQki0n1ubDNyFZK9huZpfDDkjzoyd4bDOd1SEUXPqZhUYpNq0VbRNpXClLjpK/6
Y8hyiPnnqQj+sbvAKKCvbPf1tstG3UFNKg9/VSUFVL9lLiu3lBoO2Yajaal9nZrCj8cGlUAIc8B3
eFv0spI7JqFnfDR8pw9e7DBpeES5pdTRobnvx7xv8vTGRIMd09cxCWQmUXuROGH7SHnG2qOXSXZo
Q29EiFDlHwloxY9QnKucmJeN7+6KIGtibQcj3VSBgY4phNlAWXcD2AYPmsEmNssz5e9z4tAttesk
iYuB+XeilH4ZY5GhDAe0LJ47Li5N6Mdkzviz1ZMTYFZ5oKdVPcSKnpKBWu1xFGYLyZ7CD+uIG2P2
Wg6h92jbleJbBRz6vT0aVEVukil4IsjQ6COPO8VHT1wO+ZuwGtx41NraAZVDvqMk4AXPGWTW612b
CPxgt2naraMB5dmJzEQO2qZJ9ehrp+jedKnKLs7DqpDb0M/D5thWrfndtLpxb9IExh/uKBhqcrXw
h9ta1MFH4jA4XwpoKO9N3Yzo4IGH8QXFay5jkZftcz9UEK3rSsBfw9aHzJNvG8WPoXKHn33iyX/K
cTDvHTzRD9Jl/m1npDkw6az3/Q0k6II8SkxPH8OsMt7SsMlfQtXLbgOksb8heSJvnY4JBok6336t
srzeUWmPetuOJRjezcDS99Kq5VNdksyLaDg0h0D04Dc24DpCu1L39Jubc/WjlEYTxGiv6j36/yak
031QRzZChR4oPgKqc+iGgu0Hr6niW65FevCEQd6l1YXuJgto+Qvlr8aJQdaFXm9S5hrk8cH/xhLX
1gBG0fKZ1261rwPXllsr8f1HCZ09WHqkphZRz0PUIDqT+WwLe7ABZRtCxbfAsOwOJVEsTaxu3Fap
1xXDbnCTCS9h8eI+y1s6wO4mG9pImwwNEA9vs3tDpaO5K7Blv3ujlbIozXurWnlwXlw8kK8hbkCA
jMRLHi/b86uADvbQd51lALURw8dwUktMPDsW5n0gnlH9uX7xXDzVpmiwNAROEKfkRW6bcLdoMopo
RvityUG4dD6vB7i4uxEA5AtoIcGWFm/C6aQ+udl67HX4wsF5pAB8Hn2Xvn1oyncxwg4Snit5c6iG
NT2ZtZCzGczyAbUlGxcMGz8zIBYgh19iVWbAjH/rAzcO1/QwLgoRszHOkna7021foAcTKfUQ2Dti
l6gU7K/P40WyNYsxe1NSzXTuJ4iRIKmjbBcOkEZUG+msZCJLCwJlJJRe0bTAkphlIkDnQy+fI05d
vWUkj+tqZUEsT9a/AWZXs5e2o87LKYB6RYnRsp5XNRXXxjAtkJM117ojEWmLEEHCdvArirSztsZW
QswZVaUlUKadpqlJvMhh72a48h2WpwksEHsqoIAUfT4Gqmyvh3s7xiCaCNrydf1iey/X19QlrGla
VAHAB2C2gP88/9hOC/VV4CgRBIZPTEKaq97o8LbvYuH4kec/JkYdyQ6CoM3GlCsrenEKQT4F5hQi
MtChPB+hxVIvhWeEEfn0XuaPQbPSJF3cMSd/f7bQWN/3osvx940R5HHSb8cgMvV9tsYgXxvHbLVJ
jzB3nHZ/WWdRbh2ouQZ8uSzo4DtNYG5/4o2D1TDb/ODFKz0ofCcFcWrPBXc1YuKhJjEZj5W7EfRB
/nVTdgoJuIED8CQOAzJbf14jW9kjwYNj1ENrRqP15gDSKN3D9SW4NHmnYWaLIOdI47iNMKb94UPl
yet/XQ+wsArAA0Fn10E7BRiRWQBbVQlsjMDIk80XCw0VuRmdowrfr0dZ2K2IglU8QRmg4DN73xAx
kTNqbUSZsy3Q4UjqFO3lZCU1WJgslDI8uBegiAuUyGylQVnUJ10By0wRfgn9ZzNZES27GAXqtXDz
AKfFhVI3WgnnOzKZpMEBZk1ix3hIh9vU2xL6t98bITA/k0oZBDnCP+57J0dzz8CmqYciQUoHds6L
Q1b+/vQ5zx5+099H3RXeZ67nA4JxPgSjNxnPhzKJW/Lbql+H9mZIkLFtEr4S6GJdzQLN5oqFFGuO
VXAEKzUY8zfc/3SyrVn/7SeHwQp03QAaBJYP7+bZ8iV5YeZ1MUCZwv7d8k3XrwFiFsZxFiA4n7C8
FZY3gn0Tu/6jpjsQCCsAINd65QufBS0wfG4XTQHQl2YrN6XI8t12iiLvMwrzdPvQ9mUMXxq1dhwv
LOLTUN68cKPCklgKoaC855T7rrnpg5WbZWk0yJoJqm0TBX5+HGdl4gxdS/BRnB9OFQXFLW3AlkKn
IV1ZZRc7Hp//NNL09U62S2F7eNB6iFTCHVEU6JyuCRYtTBdqhvgoQHqh6z7vb7XD0KdO4yZxjudG
+sXxtqJeacQuLDGEABkD+q6TtNlsDQMrQ4OWQl0lI78CJ8JzKpLipYRR8vVDeDEOiPsTfgC3lj/b
+0EwhKVfhSj6GBtBYsE2XvCo16hVC58EzTPgDVFXsgk4OuefpOPE5p7ueAw7N8t44/mX66NY+/uz
T97bXZHkFv5+le6a/Kmtfl//+5ezhH44So3On/fYxQnMkyEkTc0AghJ2ewhp+zAVbHY9rSBwbLRr
Ju+L4SbID+B9kKeYf3wc1UqHAlIqctx6TQmxzR3HrmfGykF5uSfRDASdEEPDhkTt7/yzNJmGKWFH
U9D9H62kAVpmN1RPnd3squHb9RmcDqvzOwahYHnmobUPUNO875hKFwAGB6FgnBg+p4WpnoesudVj
Wh/KvuGxPQ7fSTOq2xQ1kOuxL1eHBaU0TCPUg2BgMAeIDowoow4wnZDNiqlfbJs1vtF04M9H5+Du
QioAECgarOcTyYT0ssKbpGHcbusbbhT67W1a8a+tP8Y9Om0+Klb/YVB4a6K3hgMCQzsPKUjHE6hu
gEUjn0RQRe0akGfpi+H2hCYFevioRMwC9L6diz/0DVfC+knA+WSjwidAiUyBSumAEtbm+oguT1XU
cCYUE04hUJCdWT7Y56IOAwkwNC2eNBrt8rlbe4FePt6mViTOOsgSONB0mb+fKrvsqmBk0C/lX30a
m1BZ7g+KwXuaQfD4qQcpXsJiw4ObZ7O/PrzLTX0eepY0VK2yYPyN0LavjsoCZ9yDKMOL/mvg+vkQ
/VnxyMraQbVWAg3iIIu89GtSVLt2red6uTjOBjO/NmrKBzHVNGNtAVsNbBnUUl6aUEVwa3pnFsw6
6wFFz3DlwLpcIgg7pUTQjQMUeX6PVEODGqWDsdEMIiFiX5fv9K87dNP8oXqAOxeSXJfoasl6o59i
yNDrD4Mb/gI3/rE1xuqAvGN3fVEsDujfYHMjiz4kKXIVBEvIL50fDTSSnZV1d/kQPh/QHH/kJy5e
yAQxHOOOOpveuxN+j9ou2dX2TWNtdfXDNv65Pq7FxX4yrtkiTIQOR4siZsjtYlNn4t7tRwfv4tLY
goK8Rn9am8bZ+ZubtFB+CW8ikzwn9En2wBquELrWQkyXzElWmYQi0T7j+FLBdyRkAGxEPlvJXC8d
HKZPNangAyU2IaunH3ESBPRL1xlcjMMN7w3Ylsr70onaLlLkQLOjy9982IEyM4KJvXQfnQxcsshu
V160lxjA2a+YPu7JrwgLUkFEA79CwRSSRHaiIhty3+m3RD3msKEe6MaDZWe/djovLpqT0c/SkaSG
K1XVIO4oXm0Pnj8HSORv0K65vjYXNwTChACnTJ3VOTq40R3kWSjiGA7KdA7GYXlQ3aPorFIwD5IJ
qmdaG6MhN9BwvR58GsN5pgBOEZBkQOAFAW6h2aMOrGR3tGzETmVwA7LtJkPla1Dk0yv9I+vWFtR0
Z/7v4Zw5TUD5gSxHGz5lGdI7/1elrA2jkdO8VGBD10W9ScpdXgzHIVm5zJe+5b/jxGyfryGPm81o
MwQuYMcmiXdkvN75NvDe0He9PqWLl7oDbxw8LpFeXlzqWdeoruCIFaAbE/VER0GnYfeRbUZ0wNxK
bad/XjfkIbWyA37rRgcrImiLe+b0N8xud+AN2iIb8BsMX9A3VGiH29wr8KbSZR8XJpR3BoPpPUT0
xpuK2/Vjrup9i+fXivLo/zIZINL8vx7V/G1qwRYNdRH8ENMDhKzd9N1B+D+Mdpe6O+ZEJXQXBkwS
am1q7fiajsCLxQb0wCQJOmEMZ99cEsEh2FbiiGTjAzEkmBp0JQFYXFZgu7h4TjqTbuz5srLHMMwh
dY9p5p8Q40zJz3BSz1iJsnTWg8gFYyJ08AG/mF0nwlDEKKt6SjPcm84rD0kHVtn4fWXdTn9mPl9g
i+EQ8gE+ujA+8bOKW4GYMsIeR6yiwXvhG/mEeTChxNB576PtBcBgD99VVf7TNP6zdCgUq3LyhbYO
WTmZFo9FKLeCvoaSGQoPs+O3zwxcSjUgLWmTbymhL8BfHlot4eUIjznKn50u37oq37JsJVv4U5G7
mAk0bByUOIE8ufisKUwSCHTv4rR6qj2157XzPRvTKG9ftNVuLJb8ghPNVMLt0cLrq49W4AYaavvY
uClyNDvywo/rX2fasPOfhG8SoKTr4b9z+s3oN1Kidz+9jeEK1T/nZNxDpiWiVD2U4OjTdE1pZ2lt
n0ac5UwVjGjGUSNiJbSEn6Gzaczsg6Nk4q6ifZZW+Gms2Qq3jFYre0CsFIl0OPDIr96rYeX2Wbrr
ToPMUqbaNZLGChFkxPErhIw4g+DdDU3w7tle/1pL75HTULNzoczaLoEsaxo3wA03xRZGiD7/pCnb
2PDBG1kXVd3Kkb8cEjYYQPfjJCKzm1wMFU97D6MzqUQkEdepfRxDM+q88IF60BbMH1NDr9gRLJ2x
vvOHOw59Gahunh+ARl67Y2LhACQOqAJ+8MDZWn609Nmm8YA6NZWf5mCKsjI5hNhbXN2eP1ZP+dgP
ACTjwHA3PKugdMNa2Ak3AAqtXORLixKeVnCNQPEej/TZAVRXOW5Rs4eNyfiYkl0L67Lhv1wgECTE
9RE6DrpCs69mtmoouDvAuLX7ZugHlnzh4RdvrYC3OBJIZdloCAZoFM9uQqDMxgy3CNZGwF+7rn8X
Ndh0g15Z9YuXPUAoPiSrUIa+oJaAMUmZqUakd+G9m2y99HYodmMNnM6T6W5La0vwPvDurP7t+nZb
HN9J3NlRlSirS4ZET8dHsQtTcSTypcyN3fUoS0fw6ehma10wrlk+OaolvlPFNfF/TUEPIUBmsV0V
/o5XnbWRRbGCtliOC3wP+npQwZnvbHcoJGnQ5ofwWB7zPLjtfW8zauORGkVUWMbO835fH+nSrsZm
/v8R58BZ2ua8J+DCxqRkcSAewm4N0714u5+GmC1JPGwc6TGECAIK9QTsrG3CntjwtfJidJZsuC7S
dmVDLx2Rf0hAFjrJUNaYbTbqVm6jhYtl0qOL7H5A5TRW6bAhADTxWt20Tn5nDuPx+mSuRJ1PJgAa
KgX7EiNVj7qCu8iTnbzXxlPjHGoZyzWw1tJeOBnkvGwZkrBLwYcBEliAfnibEJCkk/+wE05jzPYb
fEdLj9mI4aQNzF0j14H+LxegJN+MLTwzV8KtDWm28cY8SEdpIpyffMvASSnUdtWI6M81MkuwPCz4
qfE/QXXmHQGSslY2uEPjDlrmfGfZPfsAaNn7wUE42IWlVbyqMkgffNXWOh5rZjyisYuO2JCy4S6R
WXbbugE05q+vnoWxTxrdNgxJIciMQvH5BRsUoJK3eLmi+HKk7KbxVRT0q5oVU0N1PvipEIDHKlRg
wjnlB2a5wIH2qI8Ng3TvjEDaTyx3b1NpqUNqdjdjbw8bpC/3ClLvUSJKvTLMhRNnUtUBgRXqGCDu
z44DQDPBEvKR7GsCrikU83BZXJ/IpRMHIeC5CGUMF7i42XXOtKSty5CTld5t2B5Usw3KOPM/nMQE
+3CvBjyEV5rMSx8P7UVIpU7K5xeSn5lH8tYpp4zTuMu8vYG8E+T56+NaOF680xje+QKpLRNgpbbA
WS03UNNRbKPze8q/QEkXOiPdf0gl4EOB7iMocVOmOZtFYKeZ1xG8Rbl14yQ3lfoM+EpOuThrALTi
6YeVDzrs+Yhy6fAk0QgRWFjyP4b8fmxXHpfQkFtY8VOePOm2owU8V+5phapHiD9AitHg8svkYfvd
NdP+HU5XFdRLqf2ZNUV4pFwYD34h2huRW/lWgMx2oKWZHJmo2w9HUfObFCU9mBbTO2G4DK8KryT7
smd0B6uA7gYg7d4B0L/QH+kIUUaPqYxHvXLMCtrIQb3JR9HdtzwzN2PjVTFvOvu+GX3jsZZUtTD0
GvVeWpJ9s4WV3Xt5Vz3TqlF3juDtU2bUHV6bSQVxzjQPoaDWNWzDTPt7oFPo6xdOQ21YWVbtW9dx
vnXanj+UvUYKrWDd1cYVmqPQH0l8yJlq+G69tx70xzBxw0tfaXa0XGltQ4pEJ+q6wDkklSorlJtl
fccJmX4ZFcce1kMbW3YF7M6dBPrOYTnspOfWOxPyFzn+pVztAuDZ78Bj4Cw2dUK+sEwHN4PXKMjS
qILwLXWysYqc3HTu7MqkBzaEAHNXjdk0UYdJ3A3wE9y4gGiBt+zlxqHvMg6JAbcPd8Lr+T7XofdP
3ib5DSqPxpsAtPtT04A+NtXgbA0rIR14Rg7JIo5GqLOBh7QDSKGZWl+JtsNN5nbjjQ/fk3+6rLZ/
OSU3nwY/E9sSiHIkzKBKZRujKLOveeoNEhL0ZfazoK66EfDieBdW3x/LwtLAt4/5Pf7v3X0SBCDM
ZD65p8Zo/UJSkhwDZYt7m7tyU5eaV5FEqfdrKG3veShYKODaXpMKxMEgG3Y0ZyzbQwDDPpZ20z6n
gsgd2LRhGwtCxhtgvYZPv0/MLaKB6eRyWuwHkHprXMhu9hSAUvaQUSkqGFZMZzhseF5ZmhcvZaG9
ciOqpDp2pZQfzPGSMKpbmnyIMvFUZHVgxNxyqwq/CEAjd0Jn1Q3tTPJWdBWhRzhWc4iZ2vrZGkgB
4sroxgY1/GfXl/TYWo1r7nuHEraVnaRW5BWoucaOSMd+nzWNes6qfuwjlYX0bnCNHAxJoztQXhmg
QihZfm8LAYAc5ZBH8hLqvjLLbYpN4ffZWykc9WpDDfIzrCB8zbLQbCNRieKtIL385maoKID/6IEY
kKSJ/NoPsnl1O5eHIAwRApsGJ78NBsW2uoM2RVY2w5stR7uOmFGXv1U/qK2FXuKb7XEQ8bIAjaIo
t0sI1+c8TF5JSuFXyN1kiBiS8zd7tI1dSTuSRGZpZoD7UzW8k5oNRwruBaIOnnc7VDZ9YKTFBi5N
V2EXAceY5FV/Owyp+TEC9BTZqXTw00GhySEgXvoPeY0HNtS+XHWUlBs4Orw6HWFCqusbpzbSp1Ho
rozgjyWPqQ+wdOF29pa6OqlRfXAVOGgi/QlI1/Cl8sPumAdZiJ42CoCPBd5oBZiVyaaqy/obC2jy
gNOw2xh1Pn73c1vutAPhOdIXKokav4KGkB5Hdst7jtQ1HD26l47IXxWO650pGruPEIgdQZaSO2A8
0nunKsWLQcfk4CXExXZIoeUSeEm7ZQQmIOA29TvIWKYf4NQYkTMm3RYyO/4BUjm9ijzm9pu6Hn0U
/SwbcBBoPrOdM/pwsXXksOWicLZln7rDvvK8OoyD3HF1BPmDJowGSGW2GztpsgSPshqNYbeCqnTU
QwdxC2GSlsQ+KDpbz0qzt0AQlEiKRhkaR5hbjzF4grqKQ7NJf8PZAhxwVcr2XZYh3Y6krj58h7aH
PsnSHfRjmg/CjBZEHfCqaqNrt7VfVxsyTTpkz6qXwNR2Dk2ANIh8Py2fAQrw71gbNrew9tFHCysR
/gdGsmbMs9QHgK7pv9fcLH1MQJSC+SDYTT150XxnohFh+R92+NVEL1l74NZF6bhz1uyQFtO5CSo4
aaCgkjwLWwP/VFpTHxnqShIOFlm9BqpcTHtOIky/4KQpyLrKZtDUQUe3Gz8r6+dkDBKCneQRVIT4
jzDLnpx2Ta1iMYd0TChIhCiUu/C8O48qG190ykDWkE6wR350+12X8wheajw5KP6VOj+FXHmML2Uq
KOv5QCmiqIKc6zwmbxLIrU+965I+cB4N3q6t9kNzT9dedUt512mg2ZTChW4M+6mlbNRvXf0PYcdu
zSJ1aV2chph+wslXE5LWCZ++mvaPKneh0k7+vi/uocKFpxzwXZNU+3mEEiA2x56ab+FwO4x7P9yG
7kpDesqo548l+HqA/Q61Fu8Cwm01eWNa/dSv1cHdEGQ3LU/hlMvhfW1vrif3S5/kJNQcj1H7flPl
GUZDg9fAeYLLq7UG672U4IDq8WmM2dML3FNdhAliQEU1hmomcsQy+h/Srqy3Up3Z/iIkwIDhFdhD
5jmd7heUPn0aMPM8/Pq73NJ3wnasbXWulLdIuyi7XC7XsBYo5v3MWo4RUApMoMUlowO2Hcw0E8Cn
FQCPKg0/Y/NxAaPojCdbr/+g6BA4r71iocXWIZdmTdTxNoo23nnkdRqQWriMVY1QMpsELQpG9dAG
bOBteGoxzph3QKjB09Nsf2ftc9K+fEELnnoFugloM0TuPoRBXbR0eM4U3q5p/B4TJoCodUtV96TU
VuAi0PnvAilBJPWaTIbsRYb3LYkuTe3fZgTUnKLGoBIheAjdXho2zRAxuE/emGI8ItRVFK8qGfz/
GxdRZe3oWi7ezG71u8l2WXU3149f2ZGPlfr0ZAb6WD1BjRrxWmN/c6sfURFMraqAILWszY4Ib+XU
MJPYsSGnBGMVeWGjIjGsWirhNtIavJAiC0vVFLsG9Kid/Wr8NaEI9w4bHQR/yjITOJg1dOi7SzZ8
a72nLHo4vx2KZfpz6W523ItKdIK3EIFZ+yQHWVD7hTsBKJ68KxUJO8Rgpya16ANmfgsUqQrjMgX1
KW5s/a8ppvg6IWzDCB4wqD2xRq9j/L3xepzypUAny3Tvag+DfROjed1ReEVZPLCVJBzCBoFzUmI4
KVj0g5Uc49b1LecBsOXV33fAcp0c8I0Cg5rnfE7XzTTqqCkZJI0GgA1uV2s/Tl/Ze8xDoQcfyVf0
mJ+KaGeQrRkRKu19fWN7ld8XXznrHwJsQYe87CvHTbh3H18wIO4kV1V0cFQjS9KTiPYpDEej7xrL
daoG1dOy6QaehKOHKd5rTeYz1UUtuw2BkowZDNSBgAwuxIFVvWIUdkJxLcE4eRHvM2fxAS9osN35
4yir4jlbQYKBgVa+tYqeC+r6+hpZpeyyRFZjR/uuu8e0ZxS0I+CuR8f5MetGFzqrvc+dlATARldF
3DJjx738xw5RPjaF4CTvyVqtJo4uzfa6OWOU/jHWr3rQIM6GIu0oc0NbUUJRo6zNBokViOLNvCl5
mEAodH5l5RKAuscnwTDdJvghkoNcgfHcad8d6uqWjIrDJLUQpPD/9/vCfeCVgBdsZ/x+U/5iAwvj
EukSj+5IqgLC/4PLJcbAeNph4AihI/r9BWOEIaKoBfDFwB0dkGvaePxoezsGJCySVv1K0edFfTMG
l1ZWXaNZ+XZxp4u1G5AaG30G+HICALV08o6DcTtEHjJfirWQvQ+3HygYMSbThnXgazFo31znPnEu
i2SXVGA1vmzqI1F1X0iXfrMeggNA0tH2gGOG0iIqYl3a+069YKzwGCNDdN6IZK5mq5gQvJQew9jI
AsUYuiXJS6/d6rrCA0jtlFNFoDEBhQvRTiettIEGgY4LZl4nmYHwW1X+lR7rDwni6H1a5l6Fpg40
CoBnJe+eO7ov87e8u9YALXJ+vRTKeMKxjjynnRoTyiRpfaxYeg0OwON5EfIt+W+9xBd6R8xlZhHH
r3GGQ0UmJNZKP6e5YltUiyaYdDNmrWVE2PkF48MAxKAlUAGz0BqfJpYrVk2lEv//JiZbagDAAn8Q
12ZvhU71UjiY63YV6yY/ox/rJvjDSDdS6nVYt5gddXSAtt3NMt00DgIocI4ZB4/sz2+U/GrzMEgO
ygYgL4hvvZot2WRZA66T9DotLqP5LkfjsWl8A67SAAQyy7eMAKVgHy/Fr5xb3pqF5DvB6J6wouW8
ZkhQQ3TSXZZDEujI9Ccq/ifptm2ECCs6WuWiOfzkeu6B0UNbdOjHV9TOpAdqI0O4ZZoyXe3VhowZ
WDMlBzQYFMankiAEhUDjqlNNgwSspR9pVTCqOmqllofKH0a76B/KmFPzrsBq5VQF2q5Klz0zuFS/
KMA1CQhqJ6DAbgPKzfKI0sk72r8uvmCDnAkXk7QmBvQ+tdxnU8fcfkYF1Y4fCpdgsOd56hoks+vr
saNBOesP7fxz7V/RFL+ztL9GGsZLBcBqCFT5xDD9lCfQwHvWGtC9YEYG3Hu66Edr1OxfgJLKrl23
Ml7OaywzSiw1iL8x3aCjGft0sed0MjiGM4wy8Y0MXBjl3RoviuMlc45bIcK1CNlzWlsQkpB/UoqK
zjG3azwln7vh9bw6/JfE0GcrSThjgHZb4nFAeFzPgCwFThimiwITVSLSfz8vSbVwwknDTeLkqMQg
XvTe4/hIsydKd+dFyA4Cn34HyC3wQfCCOd0b02yaLgWkW1BG7zQF3xcK0DVKkro/ee9E2zfxz/MC
5Tr9J1DshnLzAe3EHQSaFdk5MxoWQCNeoAp6Xox8kz7EmKd61ZVttGbJNynbO+XOssIyfyLWFxzV
ZvXER79dAj5+aCCFtG8FO4y1ItMsc4Tb3+f/39zCFEPqM4jX8CSZQegIsmqmupWk+89vQ+BSYNxV
fB6PrMuBZWmgUZk+tf0SsPm11S1UE1EIvUgXlIlUg8LSg4qGV8wzYPwe07WnOsV9RZGzgkTPuE4j
DKOwfRlP/jQYiJv3561Aun4bWYIVmMD+t+0W65dg/FNz0DSv8AWfIWO5M91IEN5BpbuUVjtDQoOW
THZZt09V/NhaQdkcBlSIETuzSyPeA5gfQ11BWSpelNKAhtp/OB7QxPIpoIkmYEYOESxQSwzA9hV0
XF6sVEPFuWVuhcHoqETpb24ec+oUdw4moKqANyHcGBjuA6S2FbeKNZcecMxrYFQBIDefEPupGaPW
HhF80fjEzF03XfaewmmpRPDDvzkWpPCWJs0ttDMzepsNwFIr2W3ZqsDJpWdjo4ng6OF9RzddIaYb
8/7KplOFYMS4ZHPqhJ3NLl0vR9sji6+splK98qSnZCNb8MtTP6T2CMTRoCMVcJX2bfZUJQdg4mD+
5Qtn5EOSiMDNWDe6cQtJSW/7raX7vfn/swjxxFNSUdpWkJBbCEfrvYmOH6tQlCakR32jhnDUvdmo
0b8CsxuNV4DDmvPT+WWSbohLgNiE4Si0D3Kb3NhcyRgouxrUogC04es2MP5DBjTJ6B5FsPOS/hTH
xQADkS3eCXAsmDsQVMlyg+WET3IAGsCPyNU4/s4jwB/eaiCz66vdRI60+L5EN7V9j5LceekyPREb
YvTJApUX5i1O9YwcrWQg8cY6su69TdBcPv9Ad9ndbD+TrFMcZNkJw+gphpownGAhl3QqDHCimL7g
nX6mpQPr56pgP2fi+nYVJOXVmIVd/+957aQCAfuCiQ5gc9oi6o8G8mKzjnqkadzqaum+d0CqcOfb
xJ2CNYqf12IJQW6vWFKuxaf9xISgjk1FK6hYkqZ49tHSwBxJZgG9Dpwz49WixICSCgHsF9ot0MQM
vPTTpfTceUBqEW/p1ur2XbReNIl+6GJnd34BpQ0lQH0HhRum8pDHFK7vdjI55B9/PaT5zdLerQC6
TtruFohqOzS77pMmuQfx8uPCOsD5vp+XLjvkmFUG9hSmgVwkhU+VdLy1dBoPQX4D9lZtvh6rX+cF
SFcR0N0oRqASjDzqqYDMtJpZJ7hOabQeeOWu1vR9HLsKi+AX1CeL2IgRLjCdgDeZ8rjEpJjPMtGm
W+wH9mR9YeoZSIMf6giH2agM4NCiETSIENOl6MPJivfGwACfqiYlPVcbQcJLJXUjZ6gBnhNUJngx
vHcLfZz5U2/dDTQsq/TYuV8o6bno43LgPFBWF2H06mnw9LZBsj7OLpf1TXeORvuF6iqY1FGyR4Bl
m+K1pRGg6DANCRuPsYDOQKjAFalKhMoseitE8PVOtgKHqIQQoFHf687w4JWP501aJUFwDISURQUC
TJwZcH4Z852dK7ZCGoOidmfzETYDvkeIVTJ9SeOpxans3G96hWGhq8V80oYXljwALT650W6QTFu/
8sLbSBVfLgliz9zmD/4pW9Ee89q31K/dUEnnwU1XPKtbOYLDi1t9mgEPlQVG45SH1Fwexvlbu3r3
zvpPgYE+n2Y/z++YzAltJYo2UWakyiocpszGZALnRhkes78mXsXDZStEMIvC7My4jaDW6B2AIOuD
Shz4o0QFRynzdFsx3Do3YVNFu4nMFGJqvMDyefEL52c/HWtdMWkh7czbChI8t7UYADrnw3kgmA7i
5X2NsGE3Uf0IslAwzYE9wzYRUH2hpIc5X4DvIamMUXExA+CxmHUmvw7zUb/sS3o7KllJ+HYLBggR
HgfbBAzVJ9KnyK6mGQ34EEGb24Y/k+vVT5PBLxjBqEyDZM0lJWU42W9z/GbWKhgFyRaioui4DkZY
MKMqIjg442AUqYlLRAdo2FQdGLo09B+2ChxbYvUnYoQ7EdO/sZVRiOl7dIH3811vNb/7Ug/PHy7J
cT4RI1yJ/bA2Y8qHKfOO3YBCCnPZfvYwU++mrSIfvSiKq15yM1K8g1FFw+jt51oaMzS9YR2ueuY0
r5ZZ7ZLhdxJh8Hx6gkmhqfinl06HL+i4kSncxpqlTXbTm9xlhe361GYPvk/q1Ge9omQu3TO8ExDX
OkAkFIEB664t4pQLmhagdLrJflyLy2aNFSAiKjGCPmRuYzrpEDP3h8a5Z90+T47nl4xv+6dDBmJO
PH1AVIuI6dRP9VEDckTXgTuc0Kyf7rwWWRxM6RR+/4UaDXj30CMCSGaOQilcKB6AgRGUQdScTOHg
HMk8BLkqfyBdMjSK4NdATg78plN9uoJgTsJ2kYXBLF1uvizo0bRjxc0vO0uGjlZbhOJYNnE2MY5n
U4vBS4GhDuMQJUiFMwuAddYSeqOHqZcZicS0UuyUTDMDM4IATkTo92mmjk1OgqEZYF8mPbjhvLZo
QuqN0z4lq0I9mePbShI80rpSB5MJUC/xQF8xWNfl6F3EwB3ETXNx3vxkSpmot6NxE3Ajnx7CwDqJ
ci9DUrSeQWmtA0mOObul9RT5ZJmVmw7eoZxwD684wcobOnh5lSIT42UlqHsOIL5N3CuH+gvbn1dI
tnZbScK9D67MFSPeUKjU9oD28B36c/R2I3k6L0YS3AIv9EMhvq6b8MLQTD3GfyHGXu/o5B2qSsXl
IdeEA3XiKNmf8PVBYAPeQoLEUlH+XjAj7n2jw25S8Q1KDQBYUf+TIri4NDNIk/Cs6VDfV8PFAkyS
WXEryEQAygaJHYw3c4jz07VKi8IbJj793i+3s/2qAZ5W7xS3nUqG4HbaeWpx10GGa+2t+G0yAF+m
IsGUeR3UTj2A6YMcEIP8p3rMuZkBRwy3QcrWn3WRXI8EdG2E7XOgj9qN67vAjvXP25nsFufzBDwv
hmZwMQayq5ZN4F2CzLHGlO0tg8NuisoHCG/g1DuMYIK4+7xI2VndihS2a6zNPK51nNWmoLfo+wjM
qfhnrI1d4bn7kRYKt6rSUNg5q0VnWuRgVZeqroLemt+jWusu8rF7q0b9u+5xzqnUuy3QD6ZYXPmG
fiyuYPtgGc3mvMbirhRkVnqNxBUwWcYQvA/vcxV91yvjBgQAijYG2blGzhGQxsgD4qYUrmFQsZhL
rXFfOF3h2UDmzF/ToI1+n99GWcIMfVSgz8FYCibBxb4PC5OMM8bb4T9M50bPnGDJnRBUwIdGY1dF
9r13iwsbg4h2vBxje/jnvHipFfFEFjKowDQQkYCdcRxbwCAjeK/+6bMChpPuzXjElfZeaEyxkdIl
3QgTnD6x9TQCLBiSMgDWq53XbM0uvA70LdpXomr83H9qCT7Axigec1qotSSYqNbdK1pSxIX0OMzV
Hev1sE16312VrbEqDfn/N/dNiU8CRh7kJqw+mnkbMHvwbUx1ACzrZl6WAO1y9/EIPBimH6Ohfypq
546moKDS+vzQZINvKGEqpVvs6EAP4mPswGI6/SaM0+btNPDjg8x1nuw9YKZbIbAOfBVCnPSgbiQJ
2k+0BQxGAu2t+YdF/CI/5iiGGCyM4hKsHwrTld4lG2mCR6oWQBAQrlcKCBN9eYuQJzXAnnr+gKik
CM4nmTJbs3NuSTb6UXcY/fQRjSmESJ3rRhX+/43ZkN4eEmPhWzT0b8Trr5PBCcfoFdNwO8tJd2ny
XqJX97xmsto0Zxr5n2GILApsTFhTc6mzne9Jml4ArjIwxnI30v6I6BnlFRYCFeNxHMk+0eqdG7/r
WnyfJxfnv0SxxiK3ed9oToRpP56GNkMrMQGMmR5qTUWxIwsGweiAhwEQA4GWLHh0mne17WV488Sg
JpyYc8TE+uErmnyIME83Eh3PKWDv4eG6Mb5kNEEzafIaratCjNTNbDQhp2Iq0lduv0ATa4kv2q6+
McZHowT24uwoLFNWbEQPHHiDLYxgoAtIWDSQPXYaSTxEhQClA5vbaj/mwIojr9R6m9f9EN3Zk19a
I9Afdp1q4lQpXVjPBKFqZ7VQ1ERuqbIenOQycYOpvgLAbz78xEg2ziMg2EcTbVbT7vxmSt3ZRnVh
lTs6NUPL38hVCogyFqzOIU6HMC5eSs+3VON5sgzlyUoLt2McJ3VS4JUXJOutPe5qtLna42FNW8RV
j0R7zM1wZoqquNSQeIcjPxDk02yj5uWT7lWQWUfJRdmCERM13NLVDgNUPL+a0muII3phwt9CtlIw
pHGxiyUy8Vq2E7D5Ik7VBuuQ44WxWm+4thQuRaYY70/3QK0DQB+xDLlUsWVrVoWAn9DOb7P8V994
Y2DGTuqvpv1yXjdZiQM1Tx2jFTa1TVAqnB7IuAL/pW5DHDrVrEOX1dd911Sh3cfzBRCRnMPgkH/6
tOn82R2qkMzA76+j9alwahUevMyZwqmjPcDC13wCgzWLnsyIsvKA5d6lNTSB1dCbXPnKkpgrKl/8
OQpaAlCTisiEPYtH0yUjkojpo1u+1+NDBajeBQQ5Dqrzu04DHRdV2NDnXYVMpMbQHktAzyKWXzXX
TNIqgkxWBEb3xJE/KueimlR4Vyo5/P+b+5iaAwOjJFLqCw364Wkp93S9a61v561GJYWfmI2Umk2A
0nehjZ2D+NTF0JbxZOmojD+fl/PZIviqwTzR5Kp7VDTOJk3ActBzbfKnaXwo9btGBdr/+XCfihB8
V2LXq+dxETP9GdMLow3jCu0Mv1dVFeDzHY6ZE90Ez9sfFjOx/aQHYom28F7huX6IW+9RdwdFzloq
AewyFvJsnBtFjMUMlkRphIT80AY9+2aRv3a5HM4TVIgAyONEKMKuD0m9dPOf5Dt96cieRBimj+5K
jASd33WZdW3lCIGrOZfowZuQ+nKKMM5zP6ZAVEIxyFLoI1svlJ5Q/EHiCLBpgl8fegRutYPMVOvd
mdW/+WQG5xWRQHHhKYeV4rjTPAnK7XtzTlpMQpRLifBwsGu/m591sH0mtODoL35b3Xjeb8thDz0Z
9hl70MfuiALH82CSUDdawGlV8BGN6lkgMXgbHdEctBzlG0BvCN80gOEMo/wIWZ38KlqHqzY1DqSx
9wtsf1lV1UuZOPCIwPSRA4TZCEtQVcB4mCg2s+3W+vtCIwDFFCuIRYMqz7vcZ4thAddkAHdjCZb3
2LeskfrrTKfLGAQhO29Yc86BvFSgrR5cDqnFxu4lQhLp3q5GS0XQJvte1EkcEMxaaI0Qu+EisEMj
j4zlWfCe8KNMD7V1vnTT6nrW+l9lOqhshI/pntZnCGjnwD5sWjBFFFxP92MBbe4cuzxQ1FpwJHR6
OJHhGrNdIV2XsG08pHEKzN1OB7QyqnaH//gn4bAFC5gfHKJQEI7JnU4bVoQ28+iF7aQfNd3bUx2d
tLa91waweqcTQh6005rPYx0rElWSA2jj9IGojLN5oi3pVPUSvmYtIsRwdvxzSlzf7FSPAIkrQSPX
n8IDYDAwJHoqIR/juSFjhKxttLOSi8a4moGQVL6dP+eSa+pEinCk5jIxgL+IVRzpRTtjxLa589zd
eRmSBwWBEA6Vg3OEdJewWF27pmvboTpU2vM+w7CBH8eeEdDeWA69l2WgYZiyMK+AxD2zfr5FpxmS
N8ZkX3bF8DD266L4ItlJgenaAAbkCWuxRkbSaLLQAJgHrfkblQS/cG8jXbsfvAm1ijlUqC+zVJgo
gDzxojNhMqc7ScYOZW3+pKmNCEwpRXftAelrlzRV831MHbZHpHDXxyu9BeL1DXM1CkaITGGwfxZZ
PC/YAFCcGjiv6NE6/YrIdpN5jABIMdfO1GNEuCB6EDuF9TwYCzukw9y9o4uvTK7QwgWbS1mGKqWB
GfMLSln7PJMMOFW9Rq13d4xJCDzbdcDNVmSXerOUyS5bNUzPdb3TPbeJASBPNwMeWVf2yy5eneLF
dHqbw9gYz3pvab+jtqLHfLD1FzuKmmPeL0XIEmu9TlKrQCEkihI/Bi7a/RC3s6pP6fMrE1uPuAzR
OsIaR6QxyGa8u82xzAPXxLiXSe9L+58eVYTMaIHOSfazqodRknGGROAD8LuEl+WF5WejY00DxWNl
WHae+0DisBy+lfQ5Gd/BdZciBePcWErmRtnxxl2Awiwg2gGXKZy8KTcXGxQSeTAlAFc1OKtLdue0
lqIXQOarQEAJJA/oxh8op7Y15cDLS2c0QueDByi3i7T+wdw3h+7PnyTZsUWvCyitHe5QxJTVVLVk
wGhPHljutDPn/MLxsjDpLD8n3+PZUlxv0rXbSBPSIOtojoy1kNavABA3zV1O75tZsXJyIYDFx0AP
b0cRNshMsjmmHmgH52L6Z5qd+d6l40vF+kpRZZYbIKgzUJ1DcRaTRad7xNDB0078cV5FE1pOf3YL
GmuuVs+PZxQGdya9HDGYWqtgovnWi27H8ggOG3iMMMApmIZr9TRyCqyi07+sw9NcX8YM2AN+pr3o
7dFQPVUkSQEMAqBLH4hLwPZFPf1UzQHcfQWa6GAj/QvG1mcS6FkYpbs+8yl7I3kQQ6pz69aH87Yp
Cwi2coXIn5lJqU0u9HS7/pDS+TgtqrEwmfnzJxIWE2WrT6nUtp96MwfQKZ/MrruLZjouTcHbhitn
VbxjZGa5FSXYflbFaHpDABy4MZinYufo2rmvF/kXDvRWjHAzxmxp1jaBmAgzxfV8P2dvXlEF0fIr
AXrm+Q2SuXy0EoGwx4PPt8Q2dZ7s78qpx0nDpIb36DHP9+yHNnoawC3tqPL8psweHDh7MB0RoJiJ
/t5otLFpCY950MbZG75XP5krdm6nNQ9d9IpRcM26GeL3pQoK90iy3119m9AahZuDO17p1q9Wa/yi
fsrXY+mEaamC4JEZ0/b7BHt1mo5kdoxwAJDRTPfHZd/SB9L97FNF4PGnJVv0ALjxAF6DxypuIcHx
kNbtjMTGSrRmgi6uQ76gmOE3Sev32UPjLGFiED/ry11e4fLNf9QEaEBB3vxjk8tsfi1dQI7Oge48
zLHCw0sD0+2nCWY+mDVBlReL0BRXAKPC4u+QGWpZSLxnVuwdFo7ZsQL/WlyE5d9PYBGMW0I82qUA
tSQ+IZoGOQ8kosAXDKxzpE79yAomFV2ezP1uhfCbe/OMz7raKzFfiADA+N73vt0faLEnyfNkH4vo
zlT1R8gCga04wfs2zWLH6QJxjs0C1/EtcjtjVs5TPY5k1ouXvg5mACR+UeA9VWtYNNsxKnhbko0Y
OLxo18cEuHSW8Z6rQDckfgPX5Z82YjS3IaV3KgpzsaxILYhK2ZMTt5jmBB5xdRcDapEEmAc776Uk
+3UiTdiviZlxrs2QBr6Utakw8J2grdjyHdMvrB/A2UXHi8IxSnz9iUhhzxjmkEt7hEizJTu9H8Kp
utFVhiHZsBMhgrtZJ8ailgdT8VT4TX6JeiOW1QfS+tgoQipTumM4TxiZRaYPNZbTHStKZuXWwtcw
f0rniym97UuCGb3QjndW+ZwyK0jGX135K3Wuo/VISRtOluMTfe8Cijy96ON9G+WhMewwWBXM+QCg
zT0iigzMeMnd5P39JYhiycfnCksD/ziUZorfb9Gi4KF3yWgPtPk5ae6O/jpvXRJYUc608CFLiMZa
FyM6K49SouZnZYed9i1FNtTr/Sy50Jddm+5rcu0ZO7O67wHOtJRBYz569lteJIdadQXJ3O/ma8Af
fbpRYC6LJl3H13hYZtRVYxDABnam+914AWByP5rehnY+2PZ9WYTT/IWCA8Rjas4heJlh7P1UPMCr
STfz0DRq7mfv2VzRIVJdzoniApSerw8x4iyvtkaa16UQU3ZvaTuFcX0sm/Irh3gjRHCItqUlM7qa
sJTajw642EO6c1Q4wTLfxNuy+FgFBQCVcK6MYZ7yjFelE+dnHl2sOUgiL1oKrNnsqqq+za/njVW2
bhjrBd0fckboZBa2R+91tPfGC87dstPco+0+rV+4gvnk8P9EiFtTmxOY2muIaJubPP7eODutVJxu
uRYgLMd4K3JNYqoJ8PFrT7QJ18d6XKxvOrtuVcNkUhEonDg6soQYNBX2JRlNo10ptBjnJzRBL9k1
iq7n90JWeAQM34cMwUktNrguQDMC+2rf1h8WUu5doNn/mumPYXzIcS3aQ6GQKVcL7xyMROEFKWYN
m7ofrAp9VIHdXsTx7xTJI/J+Xi3ZTYFq038ihNs2MnS3QCYeIK3RbtKOCMLtkJW3q7czO8X7W6WN
sEneEueJNUCUB8b12DhO6Q90R59Xh/+GEGljkz7UETYpG5apM3TIaNLFT3Pfoq+LW/iecUVU9SG+
MudECYfToE0bGTVETdU/hnaZd7/rGQ/Fw3mFZK955MsMk7dHI0gWH20rm8CEAu6nYEF0h5ZJULYY
fjSMV7Rxgshs8ZKrb6lLDosd3SQ0fkgaxcCpzOltv0AwkRpNsMBiwBcQ92Jc/nXGZ5OgQn0JDJ7K
3ae6SmPuqIWFxWCZbQKTDNPcAC89vZRGb03mybCRJ2xBo5L4efpCq10eXc7W6s/eN4IMco+349/f
Hxg/QNM8RvDB8CPO1WZt30RAEf3jplw3LPrDOO/Ob6ZkJTFXw3mkwGjlAUPhVLO6oPXcpBreBk0a
9O7e0Q8J8VF88+00RKDFVCkviY1uBf7xaZu3j2OCX6KeI2ydxfyc1WglvliHa0YUpSjJ0T6RI9y9
o45ZdKvwkCwB8bpLkcCe/e4LF/yJEOGpSuvBLkuEpUGCWSgvCoj3bVJBMkv8B9ADkIbk3SWwBP7/
zYJljrYWJHPyAFXR664awF7Frvop3VV8fHNkinWTeN8TcYK7AiAO+Dl02Fxu/sqa1E9Nw8+1HTjP
XaylaihUJU0wv9YeEAmUkGY6Ycve0YjpW+1xzkLbfMiG3+dt/bNJWKjdwfEgtMQjxBFU0/XIKQcK
SgraNchegMRw9Mtqf17IZ/uGEJTBQUCNkjigH063y14LFEDnGOVXFKOtIWy0FK/TR6pdnJfz+eBC
DkEXGWq9CJfE9xRb40qvU8gxjN8ZgGtBZtZ8M0H5NwK8iU5BYisi5s92eCpQ2KpcnyoDdMBQLNq1
5XH0Lrv+O8islDRtkqT4VhKAwk+XEO0i9VT2kGS3vXXhgDvwiMJTuqd9FN8YhLF96oERoy7a6peV
OPFjYrjJwRm87Pn8GktVBpcuZ69AVkMs1ESt15JCT9Hx2dx06DrOzQeXfp/tsGkVp066mxtJ3Ko2
h7ywmd6WFJKyqQ49RHGNA6qvGY2ex2T6NloPVq8IfaR2upEouBXXijAITiARONzVtFtNip7Wu6j+
QqEVu4kaG8qbeNHh8jxVzZqTEpy6EKTTIHUC2+j8cQRAm+63w+/IetTT59m7RWv8V/buP7GWYERg
12WxU3L9DMAPAeRLu3e8Xent9EmR2pC6lQ8FxZ4HI26BPFBBkmbt7PxmWu+N5e28MpJI/2QRLeGi
MTStpkOSoJuaQ1NUuwJVoX7tQDeXojX2ZWS+tlyMKqgAlWZC2KOnVB8XA5qN5hpq6C2c5x/RqoK5
U0nhSfuN7UdeWdg1N5CUXCXsaQCneabiBpVaO1wlcJpc5CYtwdrrtqii1YOMxvbLlfkuuk6BD5Ag
43V+p6QuYyNIuGMyr+wjgx/kGXl1S/snbm48sltbv1ERR0lchmMAbYVQ00Bvq9h3pUVD7q00RnA4
7ezybkzDnj6N1S1aF7IqpMXfWzkIfNBFa6NqgKKBsIIsIfHoZikSJuyaGve5/Vb8faSDksxGhLB2
KWA32bQg8Z+V9715344vTRWsy505/P1VhtoPHBJuaZSuxfnOZkDtg47oNHGj+1x/Yk3guoFFQHW/
HM+bg+zgnogSlg29Zy6tHSybm//utTcHRNhBVS9+N9wYzavBbuJoULwaJLZ+IlJYxlyzLGD1Qjtk
qSfjbdUPrXddqkrI/FdOn0S8fvaxhoJbH5esWxcXinnGr2V8B/dd5D02yWOeHiNTYXtSjYB+xtM1
vDQj+qFh6hLw/qF8jPzjiH6MtAOR4TUZFLsl8UTgGviQI3iibBpNkvWQE693ph1G9fOoarviPyEu
GxYNZwi1EPQfCfZQ9m5SmRF60iMT3Zj6b6LKnskFANsM0G3I0YkPOuLibUxXzPeCMAy08ubTaleK
aX+pCCTNeMEbXY1ih2GWGPYEpfk5/VXVjw7GYc6fGtl+86zc/wQIt13SG+a8lgWSTMWDDk9tZnc0
f0xUfMCy7d6KEcyqZc2Iext6JN3FWr7SxmeRwqIk1wEnmfpPE8GikriLkzmDJm71qqXfPZCpg24z
WzI/V8ERSncFlNyuSzj7h8jK7WbWZHQ6yvZ2em31ddAVjWJbVBIEZTKEblXFm1VAcESQBalVdHHS
DdmowP+/iQTavkZpwEMDmJa8pNYzWYDlOyl2RCoDfT18igu1BDF5FUdr2WQzmq+q+U7TQre6JsXv
8+Yru5lRPv5PBDfvjRp5G3eZVUNEvdyCVnXwQgudk/VNo4EuuQEtq2qgSOaLTRfttiiJIjcuJmXR
1wa6III6Q7LsG6cLTfAO50uoOdfwzw3Abs/rJzXqjThBvx78HQCZgTi3vZ6MY0pfKQmX9lir2onl
e/Whl+Asp9EFAtEKQcP8w2GHBtlZS/EMkuqCej+fxeINKMI15jZegWkR1PlI/TzVL2lyYcVoen1i
7Asxh/khSOQnbIZpKIoGjl9fjmPxjBg+r4MRXZiOYgpBumgbQUICIjZdtPCiuzVwkm9aXvkYxAQl
oMIEpB7aQwkAMCwYPxEtTke3PAPAA0yc+BYqW60b6gOGdBXRtNTjbMQIlmb0jBlJDDGm/qBpb40W
nrdkaXiG3mdsMQdAR2h7elQr5rAy4v1HzQpiOC25clkWktQ8Gsl0pU+3c1miRc0sG7/0OkVhQLaG
BEEAByHlf4LsHuDMZC1herN7V2W5b7PjpKH39eK8jjJ7QLMTv4OQIXRFzMGkH8naubCHyjiY0b/j
crdQVR5UlrJBdP6fEBFiEND7A8A3IGSoA/SphaZ7E9HvFj14dmCgaaJ8ZN6hU5EsysxjK1U09YWg
M4JL7cqrFFSc9d/PpVloQ4ZZwNKBKSfmLlpzXOu1hnn0s+YMgUVZdyCY3WyChmYO0EEH3SsUNind
rw+ZYuICTRJd5nKZTfVe0IvG/T4M+/MmITf7jQxh4ZppBIrXChmGc5F0hj+1Nhqs7vP+fkXWsovC
Stvp5u68VNm1SPD6BvYfBjHQLXx61mayGqhBQGjUg3zFR7swG4HQpzWgmOndgz2ZZlh3dXqj9RGS
i0thHM5/gMzXcwIHjuqDp4TYX57nmkuGHB9gIbDIya7BoYu83NfyV7NUhBnSw82rRUg1I92s813e
xAB6QYbR8wa8zts0XFm5A+l144OfGFGTrRoGlZrMRpjgJteqzKO5Qd1Pr+8XK+ynl8xVmIx07TxO
PYimYQ4pdqqPFic0L/MJFtOUQOfQfOq+45mJRlcM7f0faV+2YzeuBPlFArQvr5LOVvvmctkvgpcu
kdo3SqK+foI1mOtzWIQEe9DdFxcw4DxJkclkZmQEcTauF+VW+WNNFr1q3XYA0AwOcWo/E//b0r2l
wfKISvC1Xvm4OTGdYm8heZXR5MyoeelikbaamRpwsQQ6VKRQ4z/UJDEoh7loTLcgV5MrhWXZQDud
wC07e7cWLVym0HLCoPribI1SqD/XH0uSL2jhzKQXO4LpGNfpQzeILPo4jujxffuHQ4UZdjQ7HFyi
8nsTam6pNbgz6gCACHnDHaZLRv8FKPIx2RKJVW3zDww52umGIGW7/EBu7nNqlfhAC0gB8mbatQxv
Q/N13SHVyQUDEEYa8bgV5bVLK7XuVGDY5HhHeT8y630GFrhN7nt34xGt+kKYVMOQAWadwAsohWDW
syntCNYt1W5YetLNu2K6NutH5m70ypV387klaS/oAFMwMogvZDSHpQuuswHYMquywK3UsNgYMapR
twcTYxtz3/9unLd/WFB4CKQNqhKfVJ1Z5y/LEIgFBbFtoNlx2u4GRI70fd2Ocnuc2RGvpLOQ62ta
gZ6yjhX1rzPn2s72Wr9xN6vikv3HhCU1FfLZhQ4yhSvz+JUHKOrOxwxMvan1ztGfMvmdviWXqtyN
gNk4wBC5aPVJ28TzuTkZCZwq0euyeeQa7wTM+ybdyLSV2xGFXR/gTCAdHMlOySkzMwebJF+OaMQ2
9EWbdn1z72zVDZUOiUcq/EFSJcfAgqV9nWYmdmOhndzu3Q/GX0EBgr2u3ThhW5akfd8VCeVJB0uT
+QgiOLv8agnNsDTfre+7D8ybXNOD7O//XJISG7yEgXpNDLjU+rfLWIeW20VjlX1pevupy9kN1RtQ
mL6YzWtFyQNm4EKNLrvJ/2bjfcabbre4NPLa7GSPW4RCW4sgLr2zQ8EKp3XtFr8NBLd9sGvsW53E
nfa0vgSqAgTKwVDrQ2aHm0DaPWkbTKYxAh/jz98L9j6O0ZKd9PaKN9H0e92U6pYGRxyY4JFaOb7c
9rB5Zkw+WPCifL6vjXuwIITrBpQrdmZAWrHc0hqetzDQukWcWTd8iIvW2o//Un08d0S6zTyzHkuX
wY5Dv9NyCR3j0ch/rvuiPNVnvghfz74+pv8B1RQ2OCvDLH+bmzTKDYLx+Cd/q4WtXDcMNNoQ1vCh
gy3dm1M64gXIYatrwGT5NvehDqWSrZakcqedWZGCPPQzJhS9EYEJjo6b7YYkBBKL6Q9+srf9l/Xl
U4b7M2Piz8+WT0+LyTIE0I3qtwmA3z2w5/vAeCFp1HfHlm6kUhsrKD+iK08DMJp/XJRvrD7MDaBY
L+kWrbfymkS+JoB7H8w4l04ZTQ0dqHrBo1nzD4sBFmJ3uE0G77S+dspzemZGCgkORR8iAa1YRCCA
TaHDbX5dN6B8xIJJ/n+OSPG9tawyt8HmEC3mu830sO2OU/Bq209m+5UAtQQBKr/eivXKE3VmVIr1
Mxkha5/DqNMgtqMuhPwwzikJkRzHlvcbYlR7Uj0xFxlq8G2mJNLY11qvXkaMS7dZDd7n6cv6Qii3
zdlPkgKWxvTUaVL8pDGb8Cx7bhrMRTx12mHdjOqDYmoOGDRBgAByict9UzZDOdaDi1qIGVOQG5XL
spGDqBw5s+BIHzRIc7crqQ8L49dZj2fv0fDewKm27seWFekLJhkWy2o9xMTivxkcEWkeDvP3IXhf
N6M6ZuiNOWKwAwO+cmHZneo+m1s4U6K+gVaMY+8XqBCsGxFrLmceZ0bkorJvNjoxOxhpMbZTps9B
GwfZI7ig+uy6r7O4Gbdoi1Xx99yidKx1Mw0wvw6Lbgva4oiZOAFmyKub6XdebbW0NtbQkzaEH7DR
5BOMafVLzuJ5/GJthFxDuRsCAe9CQwNYTmk3DINmd5yhJuR0/YuHAczjzM291y5vIPDMw3zyp8Pc
dzymIPm68t3ibapblP+yXUB/gV7iximnvTUvwwYgTBVnhIwE5CSEXIYnrXNgMpvoAgTvjxpqHRSk
EAkKVT8yNxy2lE1Vy3xuS1rmDkhCrYRyX9S0U4ief7R0v+wtlJRqoc+NSAuNazv1uYDaVxywhNSI
62K8KzVQCf9TCxzVaBONMDyuQYBwGamQmvikT2dcDEbsgKyYVD/Wj53y45wZEL6e5wWZnwZeCQOp
gWFAQM8tRsNkfK3tnVFtaSuq4i44SjwIIIDmzZKZ3phvc53OtmhYfm+mX+20X3dG9fXP/37JmZYw
20sTC6+XhUSp1cfEexnmrbkR1ZKdWxF/frZkFZowSYkRwKjOTqNzSHSMhY5R4eM19PwP/oDSA4MH
uKtQtr+0VExlDWVm3FPczqK231ss2ZveRtxQfpQ/Rj5yk3N3nGQ0ex1GEgyN+d6BjFuzmarz4gFz
apnYypgBkNyoIKZUzxmuKas9LhCIq8Jqfsr+BS1yZsWXChqV56DiacIPM92XxvsMepf1r6Gg1sUj
R6jQ+XgfAlku+cGYg/jCYcFFZ6GyT3iHuuyezgcwYfnJqem+4oTmw6FJIZmD84qX0PovUC/k/37A
J25fTcs6wKhF+YtEnR8m7pe6f5vH07oZ5TH646dMg5LqFBpyPfw0DBL6uBuK52ArdVEeokAwsQs6
T2iwXG7thFs96E/wmK/MV6d7duhJr051v8u2UEqqWx4E7P8zJMcEs+ZpRlA6QcXJnG6n6QvXjvbw
1pVHe6tTojxKZ7akF91UZ1XBPdjK0IpZQDTR0I27dMMb+dPU5mz33MeymSUJ+xztixuf3bRDbOff
C3ejz68yBt1FKK6g1omqkHTPLWlgF0xEhjmv99Q0I+Y5J7Z0x94IQOswh0PXbDSSlWdMCK4CACLG
suRxRmtIKE0K5Ek1jRJLD9EesSwKWqj7pD05fkiT/5C4hVl7l5s3Xh4PW4IZyrfY+S8QH/ksHmp+
Nxp0xC9I6ztzjpc0dqZ9U9yS9LZrD2n2lOBtsn7g1DZRaBDVc8gFyJUgoFCGgUKmJSoxkDDZaNs8
0OZB666J24OMEBPtdR5icnvDrPiAcs79QSAK8IOgipBussL3q7JyYTaoLO13ky89asBQRmCzVp6q
XoBJgb87tBisirwss5Adm9PyrvuLjl+GRufIpn8ByoB0D+UwENFgtEUKsi1qFFWwYIpLA5cZT+5a
/73ZJHpUHdQzI/KdN6PubU8Bhp38nkE7VUcXa2NtVfFNNERAz49Zp0B+Yjo5SHbSgZZ4mpGwTn8x
sK3kwe+qedgcuFCF6zNTcq3FsLk/UZqW0ZwWMeRRbuhMYnOeNmrQW2akNJ5lS513Jswk3VNvfS06
C4dxi0RHdcOd+yLl72a18KFMSBnZ2s4nV65/j6QqmzY+jvLz//k4Mlyl4Is3ajpcwWsk9For9LbA
klt+SEEk0Y1SrwxYcPLHqUT9CzbsICT/0oYNwPoHfmoRMeWUJPf1um06ECdrafeaecFDZ2hQ5Z2v
MdV66M3huB4xlAv3x5ycgOQlzZwlwa4eHXaYjflxwY2wbkK5zQRbghBkA5OStM1cI3HGtISJvvll
YQw1J7sp/bZuQ/F1PKFsCOkD4CbxHrkM8cztU6fVmhJSSDwB90mTN4+k1qyfJl7NLJxmZ9qcHRI7
V4q1vuEIfW1U+QSz56VNqP8m1miDT8suszDTEFCdmwTdeeah/xs1Sx76jByN4sHqhj3ETDauGMVd
fmFeOlj6aGaQcO6wrPZeQ30ZnGxjHAC5a+n3uraRpajuswtr4uI5u0N7DBHlOYU1y3oa8B5bhh34
OUOPvDILlw0qFDfJ8A+n+sKodOYcDqrdwcQKk+a+SSckYFv5t7n1EaWsNbX8utQK+KVpj4mz7/2d
RdLY1m+d5C3XdrTSwu63VWr7jOwI/UoyJnCRePZGHkBx9Hpyf+npN96++GOyW9/T6jV3HajBfGiG
yiwNmH8rW3AklsCtvZZgGhh/OMt+avxD2b3YS4zNB4Tw1rZWnFY8OAA6BHM7qoNybUfndtIaQq02
mcPMenXr22zYrzumuEk/pvOBB0YNxJMH1gtNt2bLA/tDb1oHb/5lFnue9tFcHeYtkUZFXLgwJe2g
Fpgm361hihhxoQEGegyqA99imVQE0Qsr0ibCkPoQIMyUkZ8fZvO+B0f8+oopPwoS9v+3YsLNs9MH
ubfabCgMZCaYsr/QcU/oBtZYhcQAkBBtbyBOzc/DH4R0oGQeMXDgUX2HCRror+3K/GeexNS4sTAY
lO8LCoE0fatOrNrnF5al4K1ZBUjVLDHq0D5CybUuYz37iWoCGKFpE3dpuPkeVprEgBooH9ESRjVG
ypONIEsKa0RldWBh0b/UGN1lYJgcwoGzMCsZJhaRSsR//RUBff5jVPZT9zOeC/BktTzU7oNuvLvz
r3UTHwP30qV0bkMuuvfj4EyGDhtWM704rL3KEh5mQNn3mOvKByserPeueHONZ70OW/emnMnO8NHj
9UM9x+ihQ050dPe8hDSA+8VMdOid/aKYvwV4JRyd6mGenPsMY+Prv1txTi9+tnyX0pEYTo+fPeIp
aNb7yXgNaKxVGyFVcWfirgaGUUcigrK6dFBTmyRNz4HJ5e5iv9IgKL+n2B2gaLMtco1TgQxiqNyu
xmIQUBOvO/k5TIAfHzy0yFLAEP+JPWoq2hKT4xTogOK51q+rYsO7z1Hi//LvCxMO5tEk78qxoV2S
4e/v0XAJ2jTK9Hwf6G/rXigQJTADwBTqZai3w9ZlMBJtTQdCeCBhoE8duD7zvW4dZqiVpSnQuffO
Erdj6AU3Q9S+OHY4RBE0a5v9shWxVO5CrxbAcWhjgYJC2jMDaYyMm3C3rf+rc/dm4NqBM3MDoabI
EMBRDK1pUDIAgoQ+zKW7i64zrdERnVCmA+sYKYfugdfmmId6MQBSOLQLhHJqq4ewSoERwKU0Ois2
KK0fDDyr79Go7ynGKoPeja0pMXdT340zBNRZWYUa1CHrcGhz8pJ4rH+ZlhqLZ+m5fzSTbOueEl/m
MjjAFYDcwMmAWownR72WlYVrZx1e4naK50sDBdQiKECrrvl+2JrlDe8KpHIFJs0y7R+wK7CONBmM
qoCYAjN2uZCaMQfQiMDhq4v31L1O6GFMvjrlYX17KnfFmRVpV0DkYswcMWHi9095HhsdiC6ML+s2
PicwAFRhis12ISQqINuXnrAeUPvGGgUYt3kwmXNLAuvgJgtujjr0tWTj3lDFDTFeClFriDP7chuw
by0tNRhc6oBpDjozNMmPdYeUFlCqwuUvtCA+RY6kBtsoETeT5+4DOwGHxMbgj3LJzixIGQxv0Slt
cliY68cRJNLTs55dB3kfBltawp9jPD5OIMhNwI1t4H+kj5OMEJQ0AcTNljtAIPX2mJBdNYWOD1XH
3fq6KfgIL4x9woJ3SdpVApbdtXFp3k78ULY7P98Z6dG197MV1/19SeM6OfrWloCuaqefORqIp81Z
Ugj5EUAFhKN6e9OhFB4c0y1hN1XAODchvfoaEiSJscAEK2I2n8AagOgOKYAs2Gt+1G9pgitqxWI5
cangMY+vJz+p5yrP7QrgnCht9v3woC9vZnb0+3tOIP3wn2+dCvt7o01o6UPtTf/ROxsVMdU5QHTC
7Qn4HhJDseRnS5q0bpoxC/6WoDnB7E44mhvhSWnBE/AmE8Q4ALNeWtCXpslNVyCPrD40yludbvFy
KRjQECqwiiDlEhzq8gHoWk1vIeUCaKmDftJ1yZ+M4Kjlt+mwq904DfKw7YGQwL8bpX7VyTszLB+G
3BvTYRxhGKj0QDsY1s9suDP4l765Mv4eoHjhpCxTl3Gc/UY42aT1vuc/msW80giN18/3lkfyEWur
wuUCtU1AouYu90V1jdQ3cX/qwxH4sQ1rqgN9vn7SaWPAe/S5LnxC09773g9X2fRt3SFVGMaomC7m
sD1A7KTg2DQOKHUHTP74iY1eZ0f/o6OphVMNwRQyp8sOdDFbrCOqRUSJTLC2A9Pn+9KWnzVi0UAg
OMr8eRjAXR5p+pfaCHlwNW2RIimW0BBc7R+jnxg4lvwDXaJRay5sDQEKYqbtvjSDu+wLD/SG6yup
CI0G+AVQ2hZ6ghhhvjzIqQ5l3gl8BhGF5KXB6V1aPwAxfacZzVVj3RHd2vsO0sF1qwo6XiROf8x+
ag3MDCmCg/hB5+CI0aowmL04pa8WN4+a5l71zUuXkuuR9DHucRA52EHEoXeRLVCU8r7YGTnazI5s
Y+PhaSm+Mn4YthVm/JFByEiQLs3G2quwef0akw0aS/Mr4tS6GRUBzV7xkFy++UERnKjFpmNm8zzu
2DBNYWMOUHodliRsl5x8rbpGf6gSM0tifRqc4pj0OQOL8jQPV9VszZAX5a4VeyZpfrNsTKfY1Mr5
dwEG5/9IAjbi3p75HE7UNX96Y+ecqonn1zz12Rzhrl6eWNAZ2BR6/i3pW3rCmEu/B0CtL2+0igW3
uT7WG03Xz29bfDIMpQEngdcStNEud0qRDYZNGvT4jf4KTwXN+s3r2yLZmqr60AeQsntMiqO/Joad
MEgtZb54845DS2z0/sau0iNCyHiLNZ3eKdP6o24zkFW4eTP/9Cub3VXzhBaGPubNLmGJdlWjpf9Q
5DWKugNI/b501M4f2kJjP5tAWzaWRLVZwAvkACkveIHlzZIy3YZ0CPrQHtfoQXMXc+e2walpuu5k
WSgAcd9PQl7b499f8NDHAh5V3I9Q5pW+Bd6tKOR/9Ef7R1AVhp67Wz+gqo99bkCK4YOdDr6GjR6B
4AQVk1prwoTqUfb3tSQM/iJZF8SL+D9yINfasWVUtKN8t90xlt9VFgvZ2G1c6Yp0BQQNiHJ4LQoC
B+mlU5Vjm035hBK0P8VUw6Gdo/UFU9xIeBCCJhATbTbUpqTbYSJQxBs7OGLyqAONOGStmQkyzDHs
DGvDluLjoAvtuID6CFUbuUs46nZTjAk60aQOx+p7N98P9S7b0s1SrBmsoCiBRRMqPdIey52Amj4X
Vqpvrn+bbfUstv5+6SlF+LiMhegO+3MV6tounauNddqyIH31TM/coTThQWXmJ3fMjnVzXP/q6i/x
Z41EgDhLtNuGFO3C4UNbpfvAAiHM/NVF9fXvB7og4OKj4ib0jAXXzaUdZzQaMpawUxqPizOHqf9j
sO6CjGysmCLvuLAjVvTMH6hK9RwQrhIDkw98vO2nrxr7tr5kigL9pS/SScndxOznETaW9ClLAAwv
d5WXhel0HJZbs3uk1UkPfvB/iGgXrknbzQWVqEZ9sZ1tKHv2aGyi4pbcWlufamsJ5U1Haj4EDO4l
/rPT3HfpHFp5vL6GWzakbcfrJSnNATa69Gnxj/UUAcm8laIpTw/qhJhWxCMWXDuXe4H5Jk3tHgvW
BsCgO3EA0jEeisqap3/h4Bagr13x3CcQ3ARClxUvmDpdd1PR3sBWETk3hOBR0JE5yeq+BWS6xrZn
7d7yHsdyD+jCfm6jpAxCHdA/fb4p/p5c1oGqpsi+ceBQZZcyYs/NF94ZHlLT8ohRPvCt+H3cjbt1
3xSpw7kVGbDQBaUPCi5Ycbq3qont5dYfmzDvEUH2Sfm2bky1XwTyXoyNCRpbaU8ujZHXvg5UUdHF
XQf5IQ+10qd/sAESBgM3ky1e7ZfbZUKWE7QBtgut3qv0ZgDRytYtrnTDwoUH7Upk5zJct566bKIz
toNAKhCB/kOlfovwX7Xtgz9GZLTu7BMvWxYYGZqXBG1z+i8FL+fcgrxSSFF4VuL0am0Toinpsqtk
i/NZlY4AVQBgM1jkRZfm8muU3MOZngC/GYwbfY7Z+G309lZ+4tPrP3x2G49wlIIAKftQAzu7MUBp
W4KTFp/d1Y9LEqfdKTG/rJtQ3RiCSwSoyw/Zb/lEsnoY9WEB8sYovjXaFd4/cT3uuPuUeHs/OOTm
u6fva2+j1Ku422EVSlVYRQMy8NISOoQlLrq5COQQlTAhmE2TY4uHWL2FSRHfW3rwwBAmwsG7hr6a
fHKMghW9WebAEbhsV1ttmPiYZsMMzAz4l7EDIgOIWg2oqQnS2kv+c311Ffv9wrqU5o15rms+IBrA
tc5h5d8Z7YZ/ynXEgA1mOdA2ceX+VuGN/YCqOdxDwM6193l+0sgt2bosFMEBBv6YkfwYiDXQLoAZ
K72B0OJIjk6y/4elOjMhZWGLqfltmpfAM4Kqd+qBAU5f1i1sOSE+1tlp0jrwHFtirVCCCOvgnYxQ
Lms2WoGqaj8Gd/DgwpMLZWL52QqmqlwDuRhgGNBeayiedgRjA1ZYVXd4cMMe2LfBe9zUX2b2JdkC
fCkqThfWxX458xHquWOm6dhw5Zgd+sB71sf2WtBlpZYLMBbmwecSG7E/rC+tIiJemJXuQFpkKR5T
cHqxnvrkpnBuZ+Ob1X23tiYsP39DvAM9cKjY0AZHb03KH8p+Aj2g7mVopuokzFl7V7paWOhkIz59
XkfRXAClHgQL8Ab89CYYWDtU3M3RvetDm9028/PU8miyTjo0LCDs+/c4WwEygS2oB+MUyAX5uSnd
omm8PEITWTO+5ORJ67+tfyTV2p2ZkEvvDnOrIKlhogGMs7PfLObGPY/XjXyOeB9gGVxWPq5hyH5c
bkAOmu9pmqFK3XrTzs36eNrKIT6HPFjwMVKItzP6nHKprLQ1t9IpFMy9MWy0k2PuRgs0XOPruiMK
M1BgF2UTjAWIzX3pCHZZOQYMyIGSfXGCa2uGCvwLMzbehCorwLyD2w6NLNQ3xDc7O6+Oxl0jT1JY
KRIMj7TJU6Gzu2nR+pOhJ9px3afPx9THi+OPNfFrzqzlnpMtmgVZ9oq2eWg3P+aqeDHTb/5iHvnw
vm5Msd3A4goiBZwjsG5bUkDPsoYkbYvtHNQpaBR+zEBNuc3zuhHFdvPFJ8KQKVC9oIu69Ahg5KH2
BEvZDFYPJ0Qq4z3ipvR/r5tRhIMPnm1fCG0DkSiFHU6C0mgFFMxL9vnyRsADlFGMfsW1sQfuF4Wi
raFJNOHw0y8zFx+7HBUvYEpM0JVLmSxZtDIgKbhkrcbvl1C3E45BET15AC4SX88jeHKHBFP8keeP
LA4mMoWt4SOrxhsZcwcaqjN9ZE/aBLrppZ9O06TZr2XSIxWh+tgcs8bKl3i0EE310h3IgU0FtAZG
RNabvpvYDSrI3V1r8JRdNx61H9zFxXlb+LI3B06uXbPUv5u89q9n6vcnhu1FMTxWIjDbi22geZjn
GiiG0sB9L/V63i+2z39SjTuPdZ+UzwSdrK9N7rNrO8jnvQMbj40P1EdTVSaJyzkYr+zCdd/GloDd
KefECEuHVkvcj612W1NgmRe96NOId/r4QzB69nsQoNUn5i4I293klQ9T1Q3LNbqsU/IQAFR6j1EX
f4wmUCUO4VyR+uQ5hL82rCN7j45gAq0N8AOgoOkeCLWgFZD4oDuPU8YxALSYRLsvzEp/y9sleayH
nqJ/4jntqRy1LLbLzkB7JatYiLoVqa6rJq+v8BmtdGcFOf/PbM26BGtaXr6ArqjBOxuE4fuq7+l7
P7SFude8rsKb2PNYjnd5yt7SLGt/mt7SvI/Ez35Cq8HadSmzoaxRFdaNTXpU3wY30cL1Hf/5CY2S
mC6I8jygJID3uDxYFPcU0VpQJZvlEtmgfjC14bBk+oGCmTkZy/8ybatvpTrLqEgIuesAfGxyTcRJ
Us+uShwyK9+7wB6x+e/BdXDqzIIU05uq8OpBkKWmUI/VCh5O1Wl92bZ8EMt6FmEHbjCbfwQKbK+e
3s3m47oBRX4JhiILlwUkr9ChkEPRAKRqXQ0ctY3a1L57o+d9q0g6dVHrV6iOBuC/3JdJkOIQlu64
hANJqBkPuVn+7lIrw/ej/XVDp7GN13+ZynVwjSI9A7sdKvVSvC/SZJ5SG7iIiX3RjDF0yUafQXFX
wvM/BsQPOFtbvxvy2vzgNZrM19wEiyMAGA5vripzw9KWK9Lmd6hfZp5QV+zQzQD4otmUjVJdjh6e
pHh3g8EbTYBLX2hAEZ4FNAGBKja91wAUh8TZ+CJKI+grIp2ELbS7L43YXkGbCRLrkeY/jv2+YLFj
bZhQfRPQsP7PhPQwDABWdZMMTbp+/p47bpwxgLGrCQ3MLXLLLWek7aXXrG4mDc70/Gh0Vz0S8i0Q
giI98lHQQYIE2AMAPtJ60ZGbI+KeACFUe5AO7suD+0zAq2wnf8/kCjaEM1PSus21XuZcQ4UyaegR
eqdVke6dIR70W0L+Pum7MCUt3Gx46ZgnmGyt5yQeXBqDYLWoX20dRO6aG60HAdW1ARJNcBpDpwY4
dslYm9Yj6wMs4dREtKdhQyCTd4QKVehAMjnb2hTK7XdmTgoJvZHbvNJgjpdJSMeY6+/JGI7F67pX
qr2HNBP1FdM2PzdSQXLGnMIBYoRA+wB4BB+YDWPZombasCLLxvIq1V3KkctmIJvyyYNrP7lbxMmq
BTvzRJ6zK5duafMP9dPGcQ+TlXeo+hu3Cxjx0CtKsuf1hdsyJ21zyqFw3hdYOMv6VXi/KmSzDWaG
SPZ13Y6imQHiPuQMaNmjPQzw/mWo63CcuoRhQn7EvVs6UeA8MfPZ4Ch80JjU+4Fv9w1Ve10gNoBw
h4gdiFAvbQYEFOtpDSyFVVdils+6rhl7ZlNT7ozubkQLRws2MBGqCBWAhB8u6oGHHvWlSaSPk+VN
oBrQJpvtNOvByVkCsoZKPzV++wZc91anSmnxgwoAtGBC0/rSossGu29zhN2aFx66bQYEh/OJGt/N
PNFI1NptUhzKmZUbdTTFFQzMlOV6PmohoByWXlz4xFXuTuiqVMQ51ezWS9rD+p5RHLf/y8HoApiF
hpTkmVZACt1mKHzreV7unAW0km7Xz4BieP/9gyU8gzGFEIghUMmXpQlc1IERpbIa9RDzkXmHxmx3
60ZUC4bBc0EZg2mUTxV1Y/FJl3fouzouD2cMYFlbwiOKrRCcW5A2n7dACUa3OLIitOSzh0zfG9ax
LG9q/g95ugD2oj0KZAQ4rcSnO8v08mquuM8FpNLA+CgLoob8Wl8tRWBC+xGdKGDWgS6SQcT5lHmN
1VgY2DCuzOmqsnfcf6+drVe8KT7t5SNedFcBvQFpvId/pE/vFCXjVKQUPa/rfctATluNQbeEXuW4
aewFxL+leknu0oCwOu7qsr2bpqJ4potFr4rSLOtDgunuLGxbZu9MNymeRaX8xsxm8PaaEGc/zuns
tTd10wQHA3PhfdhPU5+EWY0RrJ1LKTdRQqDOcxGASCZCO8Q9ZX3fdngBGVq1kRAqHQYyGmzJKH/7
clc54XmadGgV4BHn6Ds+VUlk9712mgZhsB34zjQn++BwNh26sfWj9e/6+VBjpTG9Ao5jtEs/iYpC
N3SieYMGI4hL2v3g5embzwEdqZLu7yXYYUrgOgHjARRdjoxzkBlZlaHTWLCRh55R0RNpXD/E4M4W
U8jn3QoUDMZgwfsVWCYex5fnAYUarZ4KzNsS3vTXIOelj0Ee+L86q+ZXfJq3KGCU9pACAyAAMC7o
8i/tIdUJ3H7EKGnT3LcWGktQOh75wW60jc+lNOQB2wX1P9cyZdqP1HRbr8pHNJ0BdeTUwPOV3kGb
Z9fb7dP6zvgcH7GGf0zJk0VJY9f6MsAUd8H411f3nDXf1k2oNp8NJhe0NX0r+BTnW7vEuWtgYhrT
uEyshxyKfCTnGxeXogQAVwDQRtcPKFp4dfl5GA1Q0ys4ui3Tni1PtLjWstfUPDmY9aYQ0myvF6im
Z3dNAXDmy7qPqmUEnYHQ2sZNg5LrpW1d07yR5g7axRBvLlkVlXS/bkG1ir6AgSOjAnTxUxmIOXXi
IhRHtHmF8ttiPm6eJ4UJEfR90BwJakK5u8PTvO6WDnOcU37US8gYLEeKpGrdD8VKIStEOwdfycYN
Y12ulO/ULW18A2Qg3IhYvsM0yYYFxekBYh7FA4E30PHvpYWyxRAhSUgVVdVtQu5oe+sF75O58X5U
+CHmvSAZgHlADHNKwQCSmdWQV3kVTZB7tN/cLQ0cxcdA8ITkNC57tEDkOFr1bOCY6KmiBjy7Ux6b
1b3FNvQXFbeSC6gBPoUoTmHvXq6UWSS2i4pXFbXGwShfJv9Qe19t96Q7T4kD/RRM965/fKVTwGwI
uQBA3k3xdjjLYIwcuPV0gsExu3GcV+J9yzFe9v9nQ3KK53rKah82luo+YfcoYGf0ed2E8tv/cUOW
C+jmpQfQGybshe8NozhyzAz8vQkMSOCE4D9MdomVPFspb7KrFnQSVaRhlJW6Hir2+T94cW5Cipc9
9QiqPTBRLF0YYO553HisfH4JIuNGZQB7LECWJ4cs1xlB5NV2VeTWNLSrl+wNbVZUPGIXfZv55/qC
qfYycldQhglAGLTFLhcMWy4oWDdUkMO65yPElDFWraPD5oKN8MAT96BviZipNjMchPAQJgZAWC9F
MpaROmjqEXHGpfDnqsx+sC1aXlUsO7chduLZNuisTsMjDTa0KqTvY/9VT+OMbGwExdJ5KIYKNXQU
p9DdvzRCJjOZO23CpeVca24WluTZxVQkCULDvYaCVLtsxB2xs6T0HwBPZAJgakLD+uN5cObV1JuQ
m+Qc3yp4XrRrG2oCbmQNgGDwLeoxxUfC9AZezIGN6+CTNI9vjxXycb2KOsZBKI7Hpv3Szls9mk9W
BHuAi8lZwayIq1M6SrqOGR3kaAAiDjkmmuLGqEKPHtZ3+JYRKXi2jREMyQwjTgK4N9jGrOofpNcE
QYHgo8WGBphEznF1A2nzPIOhIDNRerfiKW2idTc+bekPC7CBDq4YBJcuzoE1DQbn0ACf2yCu2tgP
nowiiPSNeKBYLSQYGPyGaLco84s/P9tjSd01SKMbPDHbAaKsmGviX9O/Tsowlg/RXxRM8NWR/km+
aH1NnE7oWVXEeoQyWOxUEONLN+KoypVzK+alK7yYEpYlwgrQlK6uHwzK7i1vC62kNGNhvVABsPFS
lC7Occa70V0wljcWzs0wW7ceoCRmyf5+G0MjGRmawBGJeTzJm0Uz3c4RHQuUvz3AzlorRD9pfZN9
unrwYUBQg5wGFSwD+dOlEbNuKzw6XUBEHWc/BXSHKc3DlALZU2RPszbFhGxx8XyKopJJKQZkftN6
84DeRUltTFjvaPMjTYY4x9ydXezt7gDKq3Unxd94EUaRF+CNLSqBwHiAF+LSSW+p3cYZ0Lf1/R45
uweymmYHFoeDu/hPY1Ie1819xsQKe6KtYIC7GHUoabeTBJTLTOh0Tag6smLXuGjiH+osqr0vef5q
GI+EvAXp1bpZlZcYjLShKYQUAvjBSy+RI08UAAKUTrqrlKBdIzrI1/0chPW4QeSkCE2oRaHviH4G
5qoCeddUebG0NUy5pn4qreSGFTn4jNp3FgyP616pTImeiQ6sFq4M+bFqV3U/OSN2i+OOetgbDbv1
CR9umr7VwuH/kHZlPXLzuPYXGfAmL6927b3vSb8Y6U7ifd8k//p7lLmTVKmFErpnMMD3EKBZlEmK
Ig8PY/aFSIURSh/1JzSgeHXm9BRn0+uNiBNCd6azRvsV5NYonn0aAg4LAWqaI+WRsn54QfoAc8B6
UOYCx767yt3YDZaiukuNAnOoVb1hVfXt/DnKrAOIaa4bv93FZ1LrdlPR8XUM3kR+FYxuTexkXuKu
DzIv3/SOik5MJU/IlXraA1mVQF5Tpr/1ZMCKUnqgKMj3WnvndJ9OX/4c6D/1BBdnVe22RY4D9Srw
7mqPWNq7qdP1+TOUBH4XMGYk+2iiIE8WEtmqZj7I8KADzc19a90NE1kDf/f5e/9EinBycTl2ecbL
/TQxN3oXfRuH9spa3uO0U7SDZPqgHsjBg0hmUB48tXVrYVm2ZAyReLovZh+DZVqQqIKv5IZBcQ5V
ePwPRV3x6rcxh91F4CACU5SxSvQXPX2J+iyoov6uTbHgVREvpOJcGDmAb8Dti9sLGU0ANuCT0P3S
HNz8srB+dnO7dn41aJNPKiIY/i3EmwUsB0gCkNjgFIWYC476Ue8nZBy5779rBZgdq1QBJZYFQKRn
Fh5PSNNAiHX6keBE2OTeI9aiSrTXx2o1zuwVLxHMWBHFPSmzB+RPLh5pvCotPg1TA2C9ykXfJHN3
QBYCF73rzUJRdvhIwAJXPZYiXB6OnZaVzzeyDYVd/tQW4hwianW34LtiT4a2uJgjd5oteiwFapNu
f5E1qIYEVZf5N6Y/Tw9OuTZnFX39xxaw8LMEZ/BTRqLEgfIa2HyKeYt5D2cJY5Jgy9aqbq3QTra9
6h6QWSt6SLhqQPtlm38yiaPk2wABr7uAlzBsumGfOtZ+ScfLqKA7BleMuvGQ293nMz7etvorUkiS
p9phURVDJFg6gsF2Auq9D9EK+Ks1GotVqvBHmYdwDC+K9DZ4A8RJnbFolqrgjAGGH91a4Cen7dP5
qCx1EAxBY1spf7uKmBEzJpXPOi4BqOT0MOmlkW2pZbRJkDUk+jEkU/OVM0S5CSQgvDMnvssnxiY7
5mCioUq3o6t/q/TmUDcoObjm1cDAKliqdtRIteR1TrBzgUJTjDRJu1CSYUYidNEUsBcd9InVhV37
mMYgiqqDNH/Fx+JBDQI/QPFMN8uxMhV3dzQUGJCdAxt3nhtvsvyduoFmXbfRg2tubFcRGqTxB24A
R7A5hFN48SRocy+5zbuqvRtgkcwtIHubCKtlzhuMLDVBvfC/YkSgTO+x2By50+ldvI6HZw3Ngrbe
JGzBxmNFSJV9NpRv8b1QNgKPi6BSTDQDuz55okeBLOoj76ffzm6oDTQBOU2+Pa+ZNIhhLM7GIwdt
A7w9Ti+L2J88NPrwtZzRuk67+9pzsZ66nrcFiTfmUnynC8ESi5vMUU28SBU9kiyElWjAfpuewGbS
ovw26y9Lbt01KM6GaGhtzmspMxPUEtHwQOKM+piQhrntVEVxBlF5S/KgIfZvfygPaKyp1m/JYhfa
pggpLmrwhshlmA4W9gRSzE+iC/+9bv0ksJS8vtJzA10EHlG4cvHtTr9YNtJyrgbIqFzgibEevc6A
p7dNkDcq3odS48BbHyUeRCw+E3oqCqQ5bJkXdJydYfCMA3bSzADGDK2pBzYWGwCwPmW9FzizmV/b
A0nuzcQcLzxA2z9fp0GlEcR5eJVj5Fl0CpI2o+dr+CF5Nzwhn8aQm5mtKtDJKuK0VGWgq3gFjTcd
xe5ARoyk8FpETaTBB8vL4iDH8uWoT16jaf65+OZzUlqhWVe3Bp5D583045fFoxWhGueNQtEHAhpi
zWRukOuE6L6tZwdrKepVDMbLqro/L+hjPIMgwNfQ9eSvSTFDtKaZjJaP/kTUX1bOKy3joKh2eJCj
M6LQ6aPrnYriOh/lKyD7aixqQ5TBsGPPX/s1kkXVha4SImRiEyF9a/CWDvaaxP2br01B/umFAQAd
o/eBawZVIUzOCTEEsx+dTmOU8nNM4TjFtCvdYmNpqlKQRBXAj5AiYEILAUtsHDIDSWVjoKpe9e4P
dOW3boSAHDex4ppRyBEpmbGyt8aq1gW2VrIgabRNr9F1RFSwY6kYcD/x2xl5iIgI1/yJaX3r4NRY
NIW6V3uB79Rg/RqjzwcrA10WzFyjhARKAfEdF7cdIlUB1v/UaYLSW3tumGdXXp2uvO7VaZKNhwmh
5dNjKzwoAYGB2osBEJwnmJ6T9kkWpZDqFcUjmKKezQZpj65hXxsmgghG38rYX593X0mc4ANoDuek
BNmSaCOTFWfFuKQ1BoH0zWS9FWzeLsjIGTYInZf0sfIKQ/wnSbSSKK3jnlJIGrwnzLkgJ1lrEVkv
9JWYyPXWrao3rxIopCPFUEeAc0Fg0reBOyNjvM5mTLy9pK637rVvrgo/Lj1LMKBhWo9jQMSbZXTt
kdA+r0MDKEaW3FGTrfQomFxFivzx3YaT/CsHrYTTONjVjd5EDhTLDAuV6xfbX8IoCzXyrfRfPE21
4OZjImJAJVAMwSihlyWco7skcxJ3CCOtc2GyJrBAg33eNCSeDUIpTmiLLgBPq04Vom2BQgMmfMPG
QzrA9Dlb5wOIXLDFSUWQLlMGtWMHCGTuZ+KLEB21QitMF+30uAkIuVWmVH8S+NOqDNbs8SloRBCg
CMVEZ+wAye0ieDElfRU0EblwSzJsNJbdJLp2U/Y2OUTmfGlo2sHzur1m1k9tu1w1ZhyDEB5e2Ce3
6CHZSJunQ42FOJGGjCzWrUnhkR+JVHFdAwPO+//IU3Amp+c+dxMgTHlSY1TI2TRGudMTzhyvr5oJ
29IoENJZFOr0PV7IKjNizrunKDdKvjyoBjBvjVoZCmZi26BvInQgmcbxAId4coO4uwfN1fbT5gUh
GKHF4hwAaES/LIuyLRsWIxAgD4t6feuAg1+5SU+S7qHtgccxnnYuYDNiMj1mbWVYOcTUNF9X45PL
OFR2oLul5eQ644phDZXRYAki6VW5pvQc8azk0pFTiBOPSANbKyWQbWdgyKJDSBvjokhUkACJ93DA
+V8xPAIeZ2BVB06mEWLSGv2dwrkeEtUadknU5i1BG4hK5K5gPzkV4bXYK1RqCG5Od29H11P1DTQ7
A733+m+2vRsjRe4iKTdgpdKRPB5sj1Qa2OBFLM3qcGlXdXedsyBF8dtYzcvB1l59KxjmJ23afd4i
UcS38AwBxArpzKlQTObWZQMgH/oT+g2z6oMZ0yvD/TSQC404NK8wDKbD+E2xbAPGSaAtCyx1JAVb
dwPbt12/AtZXcR/JrMLCilFgrQCy+1CHnjMvaZEQwSowsmL1v5D8f/64bEQI0wRACK04IV82MwwI
TE4P69YfDXKwsGKgUOggcyBg7PjoFzBCsL7TLxJhQLtG5xRmh8UgVedwzpFAeTnIjBtNe0AFgT7F
dSdcpbHj1T4KIjgp52LE6Ak4TYz5Lk9WVfSrm1dlrUhkJZkCACJ8lg1kECiac62PjLuYug7j6Rh6
tkDR6Y40MOe7ob5NvTQosjRoVVu0JKeIAUTeldWBWUMGfSpPYxNp8bSpw7zi07ve+xTjdrFMFXpQ
YnG8cQnYCL/JUaw7lVNZRhMlqc5zyU47LLMJ1uWJqJg7ZVLQhUUREueHO1I4PS9vcXoFq7Fu5IJi
v7RqZFNiDRgIxhsD7LnAj4v1MnN0Qb6W4O9r3brRUUvN0Q59NPpL0Pib8ZapYGpSebxLiQQVxA5i
xw0AFTIPOk7Nrelh9OkWpfjA8X9b7huSFpD1uVs0jj87jowQ52DPH4jZfB0XvHCI81S1c44cBzfT
sHPjGVvHVQRPf/6GkHJx6mGDE0mheitmEfZoJTWYb+swRvUBPBFFuk/1qwEpMVZlTk8mC7zlFit+
4vRHMW6n5SZRBXSZqRz/AvPUIHNCJ9pWdh2a0aIdsPvLvLFb8v7pMHiiphCjOis3cJBQM8v1tYb/
YhnS3gX/2HkxkmfMnx4c0PlArWAg61QX5usM3NvcuZBHDI0XGhRrRtKbFkNA5yXJwgXv9v2/pD8Z
1VF4It2Spklp1GFhLbvSBj2Jn62X2bk/L0amEGbX0HdCywSFTuHcitxosxEFsDBG8dn14zfapVc6
Ul6QJ6nSCYksdErBssLp52H3wuEB3FgWVgxZZtZcjGN8uzBn63YltnN4mzwfdrp1awBfW7QmmM2v
TePBcbrLuCdBa711ea5QXZbeHP8e8YiHFu/ufsTvWUj0Uk/G2u6MA2mqQ5Yntz1KGwWAkC4SVrSb
EnCKKExWcgGBYhBLjEC3AoiXGHLmyWT5PACdWPV+UBp7aoRYMFiYaVhqSOu+n//QEnvyEK85Ag4I
IYzUnlru4sQdK0Fbhv1j2PRMtqz4sUyKeKaSIXg6ieq88KOkCbu0CpZoW7F41SqHCKVmdKSJYLJx
21Dd6KGJnW+94buGwaJilWTr8+elksKj2pH/JY2PCdkRujhYBhcDrbDHu8/0Hs9LkZ+Yw4k1sCMZ
fPynUjxjyVyYYRMW2M1uYKC+SNF92pwXIlflrxBxbUBCx1lfOv7ptavKvindXcZCOirgEFJzRuEA
k0sY0fuwkaut3CijLg5M6y2kHcO+sdrLEaTbGNs3w9mItuasqvbIjo9XXjBjglwHSOzT4ysyNwcn
LIa0PS9D6dO/1Mtq6w/G0/kDlNxgYGVBCRAhH4JE2GCbt5nBmha24JhX2Da8raO38xL4y024pcGj
x1eMgaiak0KdKpLM/Wh2FpJD10tLUKuBKCBP5nJdF8uDYaTNPcgeSkX8+ygTfL2Y+wUnPtbhWWKl
fSk1Mvg2UqwhXU3+d9vCLoDDbL+OevhZ5SAITNF8SAcBT4z7aWRYY18jzWnGb9T5HnX7eHzuzMOi
mtz8+J1OBIkBva/BVFXMuDON7pubI2Srtslzdzz9TNgA7qBfjLccCGLFCllvT0s9DA6yDHqxDLdO
tdWSly7etfNFY17EvQLNKftCx+K4Yx/FoDqusrEbIa5oWMj0PSiWt1H6qtHdkKnQP1JZGP0DDBFY
JjSrTmVNC1bKw9NwGerPg5ftbLLc1Va31roxQGtJkQt8dFw+0c6ReiCRw38FeyfakMU1vynmuQxc
dzN7T1GzPm92H8MelwEeWrAbYFebyDRQZ5PH6hnbmMf6F2H3bXaZMOBAFI9jmc0Boo1BVySG6IoI
52YY2OtouVyKcedEKUoid+fV+BhXsQ8cQRXPgz+RQTiqUW+bqmmzJqyrldNgK+d7bN9Y2b7EltZc
hdaUWcGxMP5jjiyubOtkHMEuFHqLHaT5nrh3hDSBq+971YtLZgKAUwLUBoAeIF7C1Qd227kiCQ6u
xSqOotvyfXAkUTEOSKXw7RK4kzidoHB6SVcT1I2LBjup7pgPtjP/XnNV5KwyS8MV/leIcGpeO2uI
tBCywDnrfZ++L8ZBN1Q736QfB00G5IuoxWBP7+nHqZqmd/MUYrycXJSY2N3haQoW05i+uqNzZcZR
qXAhqUSsgUafFK0UgK9PJSYkqYge4X6Nyp/8iu3dsNX22tyshnp73sylZ/hXFDABp6Imuxr6rK5h
DmwH6rt2bgKfIK1TiJHaw5EYwV2diLTjOENMVKyd6fuY3Dfp83lNpIfmYJsJyovYkypi0LBfwu6A
tWlC07ybss1ADrofAT0SOioIn1QZBB8dmGdEB7EIk2C4frZKKDP36aZhVpgB4kOxnvy8QtJPcySG
//tRUCjK2XOw3LIJ87FEbSyk6ZoZTjDUXwilfNzlv+rwgz2SgxnRwgTnPp4PWERsjd5ztcRf+fxH
IgRPRW0sxq4ciJjie5LepP7NQhV1Rfnn/6eF4DO97Y8t4YYMEqtNEl+M+bYFb0ViY+2M8knNzVVM
SI6OTEztwccx960NYWOVYDB15kMDy1Yjr87orQa3XE+LvWqdMQNFzbTLF/9/O08xa3BcTHWBG+xP
eB3Nx8neRr2qoKmwcnGljlmAl8BrIKPo/JWb3OiDH7gq/IzCxkWsauvU2JxtQogRr/xhPXkbYh5c
VVFHahuYQALwCVUQbOI9tXBLZ0liUEiZm3esAGnZeiruiigO3VyVz0lPDXhisHxgTg1p3amoxHZ7
8Dg3CHT6o9Wui/KXq4ql0szkSARPjY78NYuLwfIiaONUz171Ro0fuR9O3oM3mwEQNeeDkPzo/ukj
BCF30op6tvEG6zRQIKXjKqEUI7HBTN5q8nxelkoxIUr0cTzpLXh3wqQjO/RuJvpCgP0wrO9mczWZ
X8iFManw90sJAQOt8ryLbUgzK/utcFkaoGW5wTaV/XmtJPUuZJL/BIlD/8AnN2i+4wiHeN1Fj6Ra
uegfLtmOjqva2dUponuyi3QVepgr8CFIHckV7tzFoGAzxiRrGHX58+Rne58+kojLxGian4UGqtFt
95W0+UioUIuqo6VP4hxCx7nblOZd085Y7Lo1++8z9jSX8/v5w1W4m9iGAzy6zXXubtUI/DCGQruh
uS80V6GV6igFlwNXL1mmEmL0+p1kYTMcXPDEMX+XzCHzg16V2arU4v9+5OJx0SQatSAvYgCkXtf1
o9k+nD852QPq2CoFx57aoml9LmKZHyh7s5jiPpZgD07NXgi61ItiJ5sgwKPD88K0e8PPgsZI7kC1
g30o5CKtbpoCIwKlo/I4nrSes3whkHSe2epZCtGOXT9b5XiZFfGF67JDYaeHztfDpanAS+2sCdUV
8VIew5B/YkUKJq7+BIOjL1dhznW0BgTnTLPDQn/Xs2SblMvGwL6ZssuuMHqrqFZIbQVXGwCveM59
gLhbmBCgRcY9jmBDQDuvK8MG74sKvSu9CI7ECI6NTZadnzGc6ZBOm9Lzwm5ObyZQIZfWr8RXjZRL
jxHDoCjNAnKBVuSpAzjdYE0YkkReMHAizTz0x+0APjd9Ccz6JZ+C884gV+6fOOHWtsHj34PdHf5W
P2sAw3gvfb1a+o2leher9BICCWp/UUx7CBrzB73CJNVhoBeDfaPpB9v+9b8pJQQRzItpdck77Wz8
4drbChR29NJIr/xsdV6QSikhlHBg6mjXEDSApsu7zqInPwJf1n1dXVLzK2EF/RsOgkUiRWz+Y44c
zNcju8wxpB8mqbevkxfdImFWstBxE1AdocFC3/W4eIh8VUuXayEGFV6Hxswh+EJBnnIqmDg9GZcZ
gtNU31PNv0D4vMs652pKEpWzye6bY1mCkqARrGq9QhShZr5N4tVc343LDhWbta8FcWKDcM37ggsc
i+Q/6ehc7TJu2iKFen3xu/QutPE3HbA2JQJHr4rkWmYv/OEMQkpggNAXOxXVjdNAC7B5hEu+cSNM
2L6a3mXE6o1prrxYxdotvYiOxQmxpKxdqxl7iGuRU7r2vkjMAAzeXoxmmX/p1eum/DU6jsIppOZy
pKQYUpJicBuLf0LtyqPbqUbZEIgGR0UnJgv/x9oJEcWqMZw2oEYV1vNrrod6cpszRabM/8QHy0ft
HWsV0SwDrdjp90JrZIydFjdM7dXXUxPdI+NSXNkqEUIIqbCz16uHDglWE13C+9dtr3oESg+KT4Rg
BwSfWBcMHAWjNsWmJgCPMCRlJN97nQaZikJO6rh/hXzAQaPIhdUdFKHQZex1GR5TP9mnKObSt157
yFLjzgPx2/noKz06oMTQyuRszSK4twKQwMNabZSJ2Gvn39qq2U6pIR/9feHTUL1ik8ZT7NRxdp6f
3iQ5+uRxra0jpqpryGUB/4tLn+88EL6Rk0wpuJChC/qdReCa/S2bx11np9s2UbXH5PbwV5YtVD5H
lxZmTiBLb/Aua17+M7qjiKoKhUQ8lY7k000LCCEFph2LwMOg//iUJgoPlUZUglI41gO5mFQVQlyl
9QPzLIhhHMsbF0mYlFiVRmgaLj4NmrzYzXj1nTc8SdIEBiPMCoHVFBjLDxiWimQJMO01ZkPW4Iq3
J9B1BF290vzn84JkL2jOLobpMTBuYfxWCEA52D+c0vEB2CLj2mblViuWTYSFmkW37Ab7FxrS1wQl
qow5lxlRddhlegKqA7Ain1rFf0/Dn7PoczVnwKvYYzuuLKyrWRtz7gdjXg9YLWNWKz0BTdR5nSVe
DRA6EKbofmMCQcSomdVYschA+6mIxgI0rm8zw7jleRkS5gETyFVe9/3DuSsWsqeF9E45ohfkMPu2
nAAJgrThwsPWo4PGsF9Ko9ot6k3uhYEsIDSX7AeGdwEecqY8SGPQO2efJ+3hPwmwV0yuY1RQbPU2
zNRLakHvibyT9iGP8xX4h3HqLIgcXxE6JSHgRJgQ2kY0WvXGgTBQPgM2oxEWmqCYCrSEvZ0/asm9
AEnoVeKFhkeU6CtVi6KL3yO76tiEnXRJPAVFmmorg2n7lqVk0xW+EYAk5tdA68fzsiUx6EQ2N7Wj
zA5790ZwH6F/pS1OiJkZ11w1g7W2VfsWZH5yrKPgpSxDibBv0ICJWX/tIt9pq63VdNiWAmLYende
KdmBYi0B5llApAYshSAsGZbOLCiUGnts1W0tE2RZukOfscuHoApa/UwLEAXX3ZQ96d1YKt7csiMF
+swDbSSGj8BGKBwpBYnrSDXA95amC7KlG27J0LerlFR9uCx0VMiTHS1GgwindLA4V/CpPEy/TbGd
Q9sW44zT+Oz3hzHaGfFVOihcQpYtY2bkryhxJm6pS5ukNmKCTUkUGGQKWZ18I4MT5mb0ko/dHjDF
d9aYe6Z/4XV8Ilt4GFQ9QQUYxS886LLbCYu6Y2LcaHUX5lMRNIvrBhPRbs8bkuxTcvZPsEgYKKKI
jxEva71m5p3qEf939FCLnow0X7FYEQEkVzQQzv/kmKefEA3QfsosyPGieXVVreoKw0vtrZZvPHN9
XiWpKMvi0FLQnwGEfCrK1cZ8tAiCTQ0Wwzgtt2DTarEMpzN2xL7wVHMKUnGcHgNniBAn4owi0pTk
T3dl1ON01y6OAcoYAGVYWbNrv/SNVZFGV02BvXnn9eReJrxLQFuF4hCYs8EpIYIMrNbELCVD1tOU
N5yeB3y6umqrhVS5Ixn834+CZ5ZXVqTPkEEz922Y8osoTUMk3A/IjPZu0gWW5q7OqyUT6YKOlu+y
wkZ3ESA2lXPrLRwCORuPmhb68Xd32ffzY4n+jvItLoujx8KEy6EezQg7xIE8cQFqSaafdgYaV4Ai
detHoSVBNF+k5NNwVayxxCMMjXpU3DDLcHqkTZJOesZFasayocZwWIZ0M87O5vwxSkYJIcfkIx86
DhK8oadylrFlfctvd3PGpkzrIU7RJQOrCTDWKzN+Rw8GD3/NW5FSNaUhO1QwunLMHdyBiJx5mZ4B
X97A13U0y7Cwel2mT7r7PDqH2L2vrBSohC/c8X/oVDATwqnYhQsCA3Bx1ms4UyMxH0ZMLo6luU4w
ftJhf6XiXCXVdbg6HtD/kSU2vz2aADWS41zt/GcCLt4yiqoQQKqnLk7XaVXvzYG2gd74N54eP58X
LrsIOesh0GXg5vzQXkWXZ+pHHbeTX0yIpPc+7n3gjAJfi8OqUQAjVMIE31gWzO9kBoRN1rsfb82h
WBXZS9uuKfaen9eL/ykxlB3rJSQU3dJjQpfD2Sbj2Sx+gJPjC38fvU6AKFFQx8DBqS/E+hB7jY+/
3/vlg5FMb2aprb4iwgcCA/sMwKgoiGj0zvJrdJVAKLoqQJ+oY1fZeQmyeM/hkHyRjYtZZtGho2Ga
M9S6QlcfQlIFrAcPsGpsRhZ9j4UI9zRYIS2v42Vey39q3X1ZrMzFw7yYFZb0pnw/r5H0sx9pZJ1+
FnAgsZZUEGZSLTDAHWIbig8vPTMXE8agtwHMWYRqo5CcumaH6g2LgR3C8HQaxsWTkfVfkoNxSHgl
yPnEb4NNHfAWjvDxvGTe6siD1zng1CvD6FV1B+kX8kFfi0iHrE1MhjU9y4ueIP74ercenEOWrsjw
izR5oFePVnT/+U/EyRMA1QYk4MOktr+A8Ldy8app2MuACo6mKi/IvtA/ARhuOrUB1i5eWXgQ4Mw/
XCjRuodEFbNVMgTPSdAH7asMMpiz8bM7i1wj0z1/TrI8+lgNwW8afdRRZYeIebpMMjCW7ZtxZfeK
OKlSRHAYAk52c7QgpbP6TdnmG+xmDsqhU1izLPKDiAE5NCCfeGbyn3GU9bma6Q8zDwJ86ZEXJP5T
DmBk7rxX/u/zxyZV6EgSP9YjSZk/MuS2kNSAm90Br27pbItekXFJCz3H+nB9j6S0GHlizYxjm9Ll
jnhaMLe4NxNj5dj502QMq8Qf8OEYelvOyl6GKajqdFMU2XXXUtWPkeUPxz9GuCiYTXqTZVCZev7z
jPm3dKk3BeiN3Do5UNsOEEK2GKBdJeUXoFOcYOO/39UTfC3BU2+0OdwsTq8ofWvBgzWvQSrBsPna
ePifvqw4WF0lkTdg1BilXzfZVzFoLCugp0YVFYrCgDzB7xyjYkvt4jQxy9qZZWCPcYDtxed1kYXc
43MTMqFqclon5XhHwm4NMzSnu6G/N/PLpNtXKjiqSpbge8XUGgvt+Tei82U1OkGXYe361K+nLLnN
Jh+7/iaFetKiB2c3Ai0a3rCI8qf+0bVDzVoOqcO4TrQvmFVucI7f3DLeZ9iQjNdQZmNccX6uff+g
t6zZfPp88dzDew9JDRrb4hN68qLEqgFdCuM6QTh7n2sP7hiSeWtPh0x1G8jUhTjbQR8b1WWU1U/V
Ldo58x2sFg69RLu2DWTyZEApKQ0HbAvJQQTHEmfN9D7QWbE7r6nEXE9EC/GusLuh7wpoWhpXWbMu
2ucqUoiQBG+IAADT+rNvTaxqV04TpZSDObL2LhtXmr3O/E00XQyWAosg1QUruzBIgSIg1sCeHuPE
coOkLo5xcnYmOyT1czY/nj8uqS5HIgTHKzQnzqMUIqp0nY1XLUj5QGS20J2v4vvlBy+8QDDF9U8Z
wSaWbvZp3uDDgGK0TA+seaUxcPRv5/WRJLyo76NZxLe4AEUhOJqbV12yuLA4n2AFHjo4g2qrpuyj
/JPwoQObm6lPjRESdO12opdevy+j1eeVAHUJSCXgRJyG4fS7gz/FnBbebSNWF6Eki7FO5L+lItWR
fZAjKWIh1m1GS29mZO6j/W2ww9K8qLKXYdme10USbbGy868uYvnTjspRS1LokvkgSQTZPr0oso2W
vfjWdbXcnRcm+zZ86B31ZU7+Ko5oeCOmzsFgAewO60xUm5w+mJcmWbuYglOcnszQEMvR7IckYPGE
jFcb8dRBWOetnXnVL8MF01XNatnRoaGDF7UL/j/Y9KkZEC+ZShNknWECMmysYcZK33propiU1f6d
nbx5Vrk/f36yaABKMo5ix9QtKDRPJQ5IfWfsKEMbgIJjcGoDU7snRRwQpgUpUQwWq4QJiUVrAcxQ
GDwHrtZYxBwyeuiXbMMM0GIrrj9+UmLsOdZLCKQc/OHlfN5potc66Nyw5imIsnVZrvpoABr8VkMS
fv4oZaZ4LFIIrN2cT2wakBEDaXXIK//bgBljy05UPVaZkcBGUBcHGz7goIKRTAseJ7EGL6YAMpr5
c+s++4Bnunsj3UWJIrWWn+NfYSKRcz2UrHZNCGviZDcXFSYvxx12P+1Tuwo0d/llOnQMPE1XzYrI
YtWRluKkdqJns5Nx1HdNvGBsn2hsBkt6BVpixWczFOdpClY5RhjBnbiKs9n8SAy7C/SehHXOLt2G
rkvdWmV6ckO977oTrWrvSdObbdabweDMN2bzGFMbXR5sXcPKpS8YFKeTBIEWKhMfYDiWVliNC9+k
TrzrewTsdPjdLp0iXku9EqXPP0S6fIHUaQgweqBiLQ0h1NEf++hhsG66arv8jNnLF9QxQWxncNrI
D/O1s99OWrsgfubIfBkehL6LOURVW1yqDbIAbHLm5IRiKwDL7MuktSFFd/I7/JYwx5alCNwuZVEf
BkN1KciAJACx/ZMnWM9SLwtCGdIpPGvNoNN/LslrTbGyfLQ3aMRcLQZ7jPQnt+9Cp1CxZ0ud5Ei4
EOVyqk1FHk8IqHpx4ZGHUo8e8mTZuDjZL3y8I0lCcGssY8HyIBxrne8A12DZ66iaiJAq4/M5SzAz
WBhRP7XDhs6T3VdQJk1+dtbKqzZpj6l8FfGPNEz/EyOmJ02elqTLIUbvMTLT1CHl4yRfcd0jIYJV
+IM/mWnHk+z5oZ13RX+fxfsvfJEjEcK31+oixiph6GEQKIB9RmYCxLIiOMoOC5zJeNMhFmNduPBN
4jIfI6uGkLq9xL6Frr1MVFsXpE9HNH4QgDiLHyj2Tr972uhF7lIdSY/3PrLHOHED7GHAmOX1iDhB
s8DMHrzyC+0RMLT/k8rjyFH9Cg8X5mPvCy42LA4Y9NABDPr8B5LYMxTC0x84UKxkFPEkLRrp8E3E
VZuaT7mF10lqxW8jJUB3DKqajSTsAdNlG6jKG8i9xTxuZs7iDD38UzN+Yph55bB8r1Vs5ZE+sLL3
85pJrOJEmGDdLo0NM5khrCwOI+2QewTzrOiUSU/vSCHBvLHTZLGMCU/uBZiYxXwyi/scA6mJ9vO8
LpIE50QXIbDNvab3Df6PdfT0CfO+G3dgu9JvV53nX7HRegKD+drJVOanOkL+70fm5yymP80l/15o
NzqANpQ1KDIVIYL/diEJPtFN8CzPG2MwsUK3GFwGpYfdzYMKRqTSQ3CjESU8WsTQI6PWBUD4GCPw
oYhqU7ckRzvRhP/70XElWD9TY6MhrMHdOsOlN2xoZ3J/CshQhrXCJuTnBtZCUFjiWSTeRENplMTv
Eb0bVq+s/qJNVUuJZGkDFPorQryFSN95HGaNqkUSjHPgG5eUhOBscUGmTPNgNEK0Bx2VWHmU+CdV
cNzEn7TBqCG1aEnQW3dl+b2hl1NCg5gq/Fdxhq7gvxZN877llSwH5PIz23qa6iKXe+4/ZfgvOLKJ
Wpvqpve5BLztvDmg8XrOtmXOyf9B5Lydq935UKE6PcFnU7TS6FJCIEh0MXu3LLfpnIdjupqt1/OS
5F71TzXBcefKL7tShyTQOLMRFScjqAwFwFt2756YoOC6rV31w5jyRIgBx7ly0peueh0w6Tfpr1W2
YmYwqViXVEYhuDFGoYBPtqGXZTyP0auyjKY6NyFdMdoJTOUUf3/wkx8am3dgEXsZGrI5/3lURyc2
fQYsR5gWbtxNbGPwZwOWpT4GvyPoTZMrp1pV5oGoKLGkFyJIVEFySwAP/VjnxOUfmQiB3hyv0lLf
WyjRuNq7C2j+efWkX+mvpA/1zs5I9XIcIYl1mC7q6qDpv2LfRxKEJ2ftuuOo83DegQ3Wnd6xOSlW
sRJJr4wjGWKs89o+6yz+jcrvLXZ7x9doU9NiwKg8MKeKI5OGBk5K7gIXDbZ5ITQY2uy2GJSFL5l3
llEEhrei/eWY3jTa9vzHkZr4kSQhNOh+No65zb22v9fJiuhrv1FFBrkB/NNGiAxWbKb1MkObWUPO
MK01a1hX5tpohqA1wrqbsS0E1NHAvj3n5fd6CudR4WGqXyAEClD0Ib0coGVf/3Ssd7Q5z5+i9O44
OkUhUCyFv0Ql5RpWz/F87xtYlXEbjY+UrMoeexkaFQhaYSC+0CYmSxXZFbbkhTEI2Vw9jJZwjsH/
lYSTql2hEiU4lzN35jIa3BZRMtP49/qWsm9TfiAqJlKVJMHFLEyrzG7PJc0aUKsXqZaERh849J16
CgeTRj9wHwO8Co5IlD5PL/t2YSB5xYRnqHsv2oBFEc7bQG57FTZX6l1HYkTvMtOij3mNanF/YDZk
mi+dSFFRlZr2kQjBuQZvMkaXP55m7/9I+7IdSXVg2y9CsrEN+BVyrHnsquoX1CMYMPP89WfRV/fs
TAol6j5q7ZfdUkfahMPhiBVrPYf174EfL7v22hJmR0dEhQVqXuyUmUYuiYMNafbM//1/MzI7PwMv
nK6d9slsLaiKaYzw71nw/n8yMr9ldVlGNZ7KeJrhHorM7WgI11ZrXGwr+zV/OZctGvHVVMCj9mvI
v6pgn/wDkRQ++P86rzPLhQsHSExnSnsw4+2J9otqC6/MbmJ1QzFKd3nTljDKZ8Ym/ztJiw1lhrFd
wFiQf/OhzePX3WbMf/v9SxyWOxIxqNuSbS3lpij0Tlj64/IPWLx3TxY7O0J1Ta1knB5PQfeV568G
SK/b0tollKLBZDluGsdrapMrwWHOQZmFrd8501Vf52D7D13pb8E05RproI41V5kdLdtKS9pPSzOH
o9NvdPe2yvK+ZmJ2sOpy5AQ3H1xF7uz+KU2+r6KtV0zM6/1F6hhDE/zZrZekeZDVE1crMW7ZBFDj
U18RKes8xiWsK8h0poaxccPoEPuvwBFd9rPFy4f9Z2P2MRrL9HvqwIZKhlela1f1fBf3vpvn2UfK
17DIi26N1jw4uMAfjMrA+bEqSgEoFMNdZ2OUASRjrmx2bak2RX4VRkeyVkBedGk0mjkAopj74LOr
tfTHWA42zCnywYcrpziGmaedf7krTqzMYoWIE9Ti0wEHh90AOkP6t9BYMTE57KcaFEZqIM6KdQBc
e75vXZmYlg5QZ00wYEYONN5W4B40+00V7Lndu2P8dtkvFn3vxOAs/pSNacTMwJoSZzBvLKQont8I
tCzIsMbxsmZq5uajk8dRP47AU8j4cUxDTwX2ddKvTOotusLJgmaObsKnq6CBFSvZOwy8zg+a3Ik1
kPqCvMSEFfvvQ80jjwXO917CTDcGG8wcJqR0rfCuyLd99qXFSLa6xsyJ8q/b6mmIQHmwk//0trGn
ASXwoUycmzNf4SDc7KypJo9iOetvxPDVWgsbi/54YmO2mwxNcy5QFp3eTyHbaP3drr/V45b6Pwu+
LdaGShc/3om52a5WRlCT0seSOH8Xww9qvljyerUgsZhT2uAzByEmugBzNkJnSESWTt+uGnqvLb6H
/ooPLnr6iYHZrnU85Cq3YaCs97G+AkETqE4un9ulAIvnOrgUp5iOHvH5x8f8qBE6ASIeG7L0KQ/r
KymADBmbSFzVmDG5CwhkAkxerQmILn0iIMgcwIgA4/2k7Wr2aS9k2iNgWE+2/QigUm9ex2sv2qUd
ZOAcZxhCNzFqNHMEiPcYeRGy6XiZGx98P4EYIYTH9pd3ccETJsE/0CdgpNdB1+l8FyswDhvKgWw6
wWgoqFt84oKVbY24aDqIs6B+ZmV2b7SysPvGghXMtz/kOThRi2QHwvvnCiVsCzXsy4ta2Dso3jAQ
UUyMMaCZPl9UWCcJd/pJmL0Jt1lZ/WB171kGWSlZL5phKEBC9hranPOXgA3yZDAFQPS6jfL3tAWk
nZYPco1YYwk5jzLnRDIOZ4PPTT/jJEG3laUFDyFH7Tup2DpFHD31Sfze1V2zVay50X5+F0fWWwY8
oNuO1q0faOaSeizc3i/kMa7EGsfM0vc0oaM8YcAgKDLnEmhbE6PEBdSiJwxlJ7PRTWuLujbyXQ9y
SqEbWWt0bIsmJ/YfTNtjv+esdmFvB1AS1Nrr+51srnxR4r+vA1RS8zWI/lK5Fup3/9maJVNcWW1k
cdgaQNCqw0PaRm6lPDLe1eOGsccBzAKlsb3stOZCXDmzOvNaCwLqWdUnYCrQ8UTV0tvRrUmz6qvv
O8OtUyt2T31L/PK73sl3Qd1ASDOxiH8MCG0fuyFJ0WIwaYGeZ0+OkrZl61VlhTZezhoKbU9D0h9h
FVjbTgUILDUg2L2bmCw/+LEKXsOUD8mmMOpwp/xWrJRwF8I1xrJwIoEaxMTtHEvKaNYZxkSHPApI
rLHnRh5BTxjyfWffpu0KcHDpZJ4amyXfXQDPNRoYw3CsabqdUZJfFDPNT42hko/L323N1uyzDcqI
syKGLRY81fyY070fe/9iYoKsArTM7bnvmznDZESD45aI3336AAX4VXmrxVUgnZtk2TGMPR9kb2QW
qa5EkCFi2McdcdFVQFlzDYC0VG0AxgoS3xA3BVJtXtowkyY2mz+7pTJ3GPj3IP2hm+TGxIxeMyQ/
S2p7lEee0PFhhIJMEKuHy5tJpw8yv4zYJHmKm0FYYh5P44TUtGTTB4MSwRY6Mm9EGt1OSIw7FEkE
YWnBn0npYOaCqOteKOPDjpInTRtrC7IUY+XjLgW2058zhYWT8K5FTtU4xdKWhW4HGYR4vBO1R+Mr
LV8uL30pwmDdFCNluJwgTHBuKsXEe1jFkfYwg4TZhybwPT/Fe4cOsY9XT2XUaz3XRYvgK4I4KhCD
uI7PLRIn7WI2WYzYr5puOzTgi/FgrbVT1szMArYPldmO5jATZ3d+tMn92yaCe63RBix7LwTg0BW0
cAvJ6VuefKumS2JVFbH2gtiOdm2euZGMbqJheJHNW5gmt2XSeAVRb41l7NJkPArz/fInXPQWgHgn
Yg17wr2d/4I2qHTLBa6mmkOX4Qt82e2zfal+6jVAzZqlWc4GeUoobU2XYFmLjYzfCU5mZWdXqumO
ud+tVICW8lB4JpR1IAKA22G2LiMY2pJNlx+S4d7VcT9syoav4RmWohyfUhagxkCB9MkdB8Uh9Zhi
94pNFL/2GKYl4+byF1rMHjgn0wAQNEbJHIYLyKrNCwNJLglAOnTVD18aZ1eONw7Y/qAFQe2NvTYh
vIRJhtDNfzZnQSRQPtROJGyaED/KIEyIKJZ/a9kd83eFuRmt+7DwBgQ5470wvQRsFBnZ1PpoZUeZ
raXfC2LfmFlFVwqz0RMb0/yYyLSaHuz4NV12HUhX8F9+/5hHruG7nfls+e4YbCk0bcp7EV+zbONj
vrW4appt3n0kaptFu8ufZMm5AO79fwIqkNubvaWor42S0Up7Tdu3LpmS0zrPqpVZrKUgxAF8hCo8
fAsUW+dHU/YZEvSk0Z4gv8bqPbdscOE5mKf/B5AlLmrQz0qOuiIKfueGmriqesE7DQD2UeJ7j+rB
WZulXjopCHRAB0I+FAw+s8BdKSdrMJOjvXQQB1sUt3ZGDwatVhK1aefndzH4V/FSAj/KxMRyvpQu
TrIgkYBkdVUqlTt2lNy3oLq7KkmhN6ysyWPbmM2VHmpieYMO07fLrrG4TjZ9LXQJGf6c/wAoOKnR
avADjOIYtB/E3+u1z7WU+WJA739NTH9/cmkUORvwqoOJQoc4AjejtVXjJmgJMHAO2Aq3/7AisJPg
SY9dxZ9zc6yIWeWUk7nW9LiWt2EvtoMany6bWVzViZnZldsUwC/UBbwdjHxgqrbL0k2NN6t6kcYx
X8X8Tv/aJz85sTbzEzNQ5sg7WMOjvk7eR9BJhfoV926Yv9XONsuI6/wixRE0jO7ldf7JfC+Znt2D
ZKz8Mhuwn3m4N8lVW25DeZsani72QbJximRfkisrL92K//Cdbcg/MJLsNw9qjZF/Kb7gzT3xutsC
I7qzDysKAFyFgz0wognEfcizjQq+yHHlobZ0IpCsgTUSOvN4c8xOhOySYqBQhIDmN92XPd05Vbgd
fLbipovXJITgMGxsQmMKHZJzPw2E1VZdOV0SA5h0troLxW+jLZvYHXwz8ndSNf4WrLL1U4J01cZd
YigOWJvN1uhll1Zsg11jmtbFOPJ8oIdGdWP7cQtX7naSfU21S4w1vPXScTm1MXPgGOC8IhynyyHY
jLYbmwczAXdltgPpgPUPOF7MVaPyBXW16SPOtrYBUyguQyyoHHE9NGbkRk30D4Hz1MY849BGj0QU
NnwHE0ZQgaRHswq/27r6l8rPqaWZQ6LNYBtBiusueamyO6u+78dbEt2r58sHffELnWzaLExrpysA
7MYX8uPnoOJuAiVpvoHU2sj3yLhXwsqiz+E1j8cYcvlPypilqK06odPcj7h2on1iPlprjAlL8QKk
qv/fxJ8DeHLvmAMri66Y9q17G7ufZrWhpafXpsGWcqtTK7OoZCozZk2HhdTQxjabygWRxeUPs7RV
AHpi1hk6rAScgueBQsQ5yo2CIhVhNwJTpxrY07Uy+FIe8qcKjlcM3h9zzSTZYwitQuMRDRHUFPcj
pjJ12LhmHrh9vq/TeBN128vLWgyApzZnF4uVxtRCFEQ8D0aXpzd1UGKi9proXTd4VXAHCg0g5y4b
nfZqdpk5k1wuEYxA2G9+hxh1EJUAx+OdAAx0O7GW6V/RgK5q+Z2tkSD8KSecGxOg0J1qfejkYlxw
FoZEkDSp3WIksxHoS2MY0nJad4i3rW1BG++nA56/TrzndHBlECJP3sWDdmP5m0XjrUZ5qKkOvL+R
9nNNjpbzFDQpNEmTjQ3anTXw5+d9mX6qhE42vr+AJPq5jxElh3zU+KlJtVXdE9UfeLy1BG+U/tfl
L/DpvIB/d9ImRVwmYL+YP0ErCQrcKrQSaJNCOb4Yee3GybimgPrpzExWpJjKrYgwn74z5t5zK1Vo
TWDcfbyqsuq1lybk4VLr9e+XA1FKE5z2DN2jeT2vZbUfyxHZAgmDbxqlstEMvMsmPgVmrGWi80LN
Hx0qOgeHpLXBElQ8UMzNPwb2XI9gvO5dGgRuqr4Ia3vZ2tLOoZqKZxyGOUx7ThDA0nyIR1GiRaXK
L4IGN05YfpHBGrHfghsgQZ+GdAlGsOS8A0uhMaZ0kCH7IezNHqrHCpnt5ZUsmTAFxTjeFDQ/PRNJ
3zW9xJHywryxPFCV1og0a2xYnw4O5vw4jjbeo6DL/1SaLhXmjUEVoD2aIAXvXlhae4F4MjjzRrbS
VP50ocGWgCuAIoRPQqizQ6p83coh4dgzB0WE3wbd6PGh6b9c3rYlKxZIcMChIVC2lJODnFybg+hQ
+MrEVL7pHyP2HQNLt3nqQEtxXAnGnyvRWBAIxlGPmo4oyhPnpgoeWDq1YaoEcXPfXLUMnZiDzA4G
v6bC68ethWJJ1H1E9jUAS3+/Tjzs0b4TaMiAO+bcuGxAV5q3OgUfd+aF9t52jnhPumhnrBha8kPo
KMEBAaDGCPMsQ3AYhGvlAEMAd3lD1Nz1AX+8vJZlE0h30Ys0QXY6W4uZkTLkYDGEhGxwzKsOo5Nt
/uOyjSW/mMDEeHvhnYBB2vP9CkLoakB2NUUD67uDcpb9UUK+mPy1nBx8Ap+EwPPg6Xjszcw0UdxJ
q8Ru8euskLea2xuM3K98k4Uod2Zlluyi1dExqmClzDG7r0poFvCfOtUrvZbFPcM7BPuGYjXaPueL
qZWIZNbCTGC9K+hEJr5bVJvVGf7P03HTpv2vHVxG53Zyq85E1MFOklYbo9iP/VeWXY2h6YYWxFHl
XYbqROEla4xFC1fTmd2Za5uFTILWn+zyeouJNS9tpRslzrbtucvZE0Gd4K+9EFzCVADfAI4fVM3O
V5r2vqr7GgouiF2gJ8tcVXeuz774a/N4C5/uzNB05E7CoAVsPmUDDFUs0c+2YuYRrd3seijzrzFY
p1fWtbCTEi0pwCiEjfnxOaKgMTA5ThmCRJXHX0BvtqmDpnExjuVGJL1lKMr53FyxubREyCPhfYzc
wvlUUIltCmLkqEk91lvgOmvdNtzIFCoPxUpleOG0IcL/oYCerpV5lVO1XVk4NkIHavRXjk5D16Lo
BTB7jeplaUVIXm2TANuFusrMO+RA8raLsaIB734FVV75yKCMUrKVnVtc0ImdmXOExOBWq1rEQt/e
Kxp4pq03cTXuLjv70gUpT9czu4t7P0SlSmM9/phu4ngEV+KusrfW4OXWFVTWexD8FsamwgxnM14r
9rcAn+mthJlHeAgSaTHvG6QgE56GylNPYpqAGvHWHPiWmtnT5WUu5FCnZuZzCz5vaGIkMBOEeAb5
XztWPHOSbWqTHrJ8zRkXrU0X8VRCRANxFpNVX/RG54xYFNyC5Nk14d+V+hW01SbE6+fy0hYuZpA9
owuEfpDgfO6Q1KgIkEJYGlPpg6HZjV18u2xh0RVPLMxcsSBDGWgJC3bUemnQuiOtnyBUseKKiwsR
AlQJEOFB4j7btVqlg26hwuNVTvBI7P6ZqbUpuulwnj2X/7zMoQZl4QUqoRZwHnEzhf+tMwFn7/0n
f8JUZS82ih08d53nNN2C8tLmt/YvAl7+VNf7y/u4FDogxAN24SnFMedU9SmvCl8M4FKPnPsItai0
+6GarU/GldCxFOjZpOGGZTpgx58d6VLojpoKcKSI2bdARG/6zHL9IXalTPatQ12l164yurg2FCAk
PqC0oTZ0vrMJNBPTjvMUJJPsjQf90YKe3Fc7Ydd5LW7TprK8kYcvVmk/qa7vXBGH9Fjyjlz5ujgK
XrJdXhfaDSh7vbzrn7sL+OhAoiAtnjpQYC0//2nof6HuCKUMrygqV4TM7SzuWi26KV0fHc3M34kO
DFNG0bgiij0KtIxIb2NMe7SArLdF5xbityjW5tqmHZn7Iq5zPH8FDq05L93A//0uCpFQp7W9Qa8U
S/8d59U+o6/p6BnZba43l3di6RzbAphNXP4SKukz789to0bnPEk9CjbDQ0ES7sUs7G8zllj/Ygr7
juxJgj5xfpa5oyo/lVhcVo63ckBTuicvlt09X17RZ+AmbNiwAhQvOhyfgEZoeFqaTFnpCFFQOw5f
21rdVu2vwf/Juu7ohHXoioZ46OU+U9VvBVjSN4ZJIDHT0JWEf+mDgqgc+4o+uBBztHSZC9qpwcdT
s6MuqzzwHgbFDuoTPuB4g3xpwpWAuXTmQMQOfVRcneBkn79jkkYoqwzgQWbg+s13296l+eipNWzc
4sJO7MxeMk5hh4aTGSjbt691/9CmRyIwaoX2mLyl+S7v/iGXA58jCLymMI3+yvmBVYiSht+FOLAO
KMZRXTeMzq1KuhIml47DqZlpe0/Sb17XUUWhDwqeoYfOztwaQxbOGh5sKRYj9OAzTYHRnDe/cQ60
lo3Cmevv/PBWlyC+tg+S7Op0G66pcS+u6MTY7EOFpMwqnUS43jhxi+LaVPsKzJWXz9xScnO6olmk
j6ugAooNKxrKnWE3XoohwjC7qdWr2f6Lg/+3nrl4Y4vBuy4JYCqgH7lz6OPH0nwp1lRJF4/RiZXZ
/WDJLu4rASvSOcr8bcjvgTNvu5XLf/EQoaQBP8AbDGNXM28LkjZSGo+9gAUb2fwipkK19c2uwOVg
qB1lxHOGtUR0ySEmRi0JfRo8i+YRX0WZqUsbDoEsfiuTwo3KYOusscQ5S05+amaWINYUtDmGhBkD
5fLXJhYt8M6VqqNtK+zhmWMq0N+BozoVLiAijd7kVLbfcCV3m0HSAAN8TpsYHlICmj05plF/6Ruq
JjBTJW3ApUu42hAC6STLzP6uh1E+tVaZ5Cg4UOc58iP52Fsg52m1X30U+FfQjQVy4z0poMlbh1kQ
7wKDtzWaTaDRcClGcsLHVCY1NmXwK3C5RgW4uE1G4h0HyVW+bawiiQ9VaecPuV+M2lVRUiZuk9e2
Z/ci3xVAK+igxmRrxbM0cfuwyaU7oBt4J8uajq5l9elPA7qg7wOJa+UqG6BFF+QkeEv1fEQiXRVB
4/EoN62ruLXZxrQD8twVbR/dNnywHmioZb8F40IXbO3eTO7BetxsgFQOLDfkmDzjCZBLmK4l/hfe
OnFzZdaVDrZRx+x7WuryGAalveujFqHadwIkOkXlaLKRQ2S/dlER1G7TtMmelnW209zJ010k6wo9
RsW7a+Ag+28+CaPG63ojh86QmScracLS0Tt1nFmkL8duhHYfDoVGr6zy7xr/yUZFyYlfLsesz41A
5AloPU2MxCgOQJfq/PRVEeEhnaqXQ3+fZgcw5kVkNxSvYKR18+jat4/MOFy2uXj2TkzOrpfeaSs7
NVBuKQE8zs0iRO0jfwzy8eOyncU9RLcRXWiA1XDSz5cmq2Js0wR26r48dED7Z0X0GjHrKW+6lc+1
vI3/2Zr3u/shhXDvVGcerQN1vpPhsebKG5xvPN+O47aKIZW+JgSz8LSYgNToFlmoomNiZBafgesI
SkCCUQGUt0HxkHW3Zf8jCL8NmReJ3VDtbPWC0+1ijtXMazczNyp+r5Pvl7f5c/w+/xXm+TZj7sjx
6xC/oo2Bb/SfyyHepKT3/HDT5W+h8lS18lr97ECwyMSEQ55YhefrTgUmWVVYp16M4aK8MHZcOcfO
XzOzUNmFHTxD0EO20Muct+P8rrXyZMxw/3XWM5cQ+G3D8lCH8spiaBFrM+68kOFpV6vyqDIoY4GQ
2/l715p+hTXRJ+OJhqHD8/31KZDJNEYmr4svSv6Kw8FlJXbV+DD0t3a4w+DwMK41aBa3+MQoPzdK
tJ8EJcdH7cV4iKj1XofNLiv5yt2/cG6wuKnXgCI6pszmdQeCzqCfgUkV/OugFdR3pXzRuO/1vQPR
i3Krq1vtr0GEP8eFySb6hdOW4vabHRvI5jSyKeE+lf5VVjH4yu98fwCC8Nflg7G4hyd2ZgfDlzIb
EhtrK6urLPle6y3tHi+bmD7D+VP5fCkz3yihnwNwCpZSl48jydwe7OGXLaxt1swRHLOyRZhiETEw
1Ijax1g5jzYIfDFJs2JqMZCc7Ne0nyfPDp07EXopWEzq3Bv2T6Oy3LEHc5jv+vSmo75bgUvn71eH
EzVh8qEDAlGGc5OSFU3fOajxmjWH3s79oO7SVu3YGqnKkiuc2JkPoHVhxQYSwk5I02to1mxrK9mM
SbASK9bMzD27T1reEJhpQCciMWAU6nKT6zWw+UJpHEkiRt4tCMZObLszOwB25Yo4qHvmqhvRLel8
vivaIGFH0TgUdAllpLaYtULpyimMO0VUu2XlkH51Ot1em9WkAdmVgP5c/pqLyz/5Web517RZyZFD
42c5fvuc+fRnZfONnT1ftrLkpqeLn505mlZjPvjYZLt7k3UO3TrMnRaPQByEZESG9o7W+WWLi+ty
8EhGNWzKMWYWg1zFeWii/quU4++igoirjLUx+ovJGkX4UkDBsNQEpwFsEjnh+RZC4a0OsslU07Cb
0s8eVGp5l1ezGPPRkZpcCDKvEDs/txH6cVSPBE2AAmz8QYkZ+oNJDnW7A3MblQ+mFbp1szLisxTG
sH3AwaPkiUxpZtMwJIQVelR+RR+4Nq29ZByOmvOtldYrX+vzmw+8K6hhTyg3WJvDuexYFuWozBRd
Pe2OxmZsA5daH6V5m3ZXafl6eTcXF3ZibVbZsHVXj1rDWohSlwPFcVKj6FC52RpNzuf5M0gK4bJE
wimRDGGI9fyzGWOZVOm0rkEQUDXXOyb1RgF0WVeGF9l00w1vAHB7Q9Hf+om986EL8/drxQ9A6QuI
rMl7zn+B1lkOUSzcRSGvdr7+0TjhRgN4T6Ra+YafSzmI1iidopMJCd1PkLzRiWWupt66qqpbVMfD
va+dZlMPIIaV44D+ugjNl8urWzrlwP9RXEawiNT2fHV5K3OpCJC/gQXJrVInlRcUnb9tcvrrsqWl
CDYh80BQMElizvnpjBRaBNLQGVqLrH0nw9iVUDqmNgSvKu58y6yhuhcq6IDZQmcSb0IkpysbvJhb
2xY2mIBAZVLPPl+tUK0V9LGNOnjqu4x16OQ+F9Lt069iuFfxfc7vLWs/FvXu8toXd9lCwQdSsCgd
zeHp1LEbHnQWMibjm8EhKoSnfBqsPFAWqu8U6QRQwyh725jVnIUbq/S1KQAj9WwzdMthn2UPffRo
aZR99l11V1nXprkbFfc6JBv0A6WHy6tc+sIOgAUc/gR03DzcYazISQGInDBJ963T7Sawbf0gnBsW
HbteubZdrty9S1EPjTWQQHEcHaz7/Hs6+Jq0SrDi3vk2UrxOHjRw7BX4p+x+E1RrtK8LBxSBAG+/
KSChMToLBWaR5RjLKibUt1NcFwN3oBNXhiBW5kg9GCpN+7p2Kn9llUuZDyIPh4aTBK8toFjny8wi
s0m0ht102PX8vhNuKxuMFbd4/UJV5VYKr3F+O2ihoTexoeKvqdinySrAQzGqiqFCHN9z+z5IWIyu
BsORNq869YMXj2Hw87LvLAX6ExtsDmgabOELq4SNSvJH02xcDW2DnvyIRHwDMMIB7fSvdTB8oLTp
mg095vEaAemCM539gllwQC0H+bGDX5BBE1iCJq2q7kCyc23V/UYAYDeoaC0eTSdy9pJCn+yPfARm
AT9hm4qExc1IeeYZeTBae0N05XszBv4kAtjVTyEqt48FMYTemQJCr64v7CC4oQGPD3aetWzXJJxc
RdLp6pWzzBd+GWMM/VAB6DbeyOef3OrbrM+mKoOIxN4YnV2u1gBQiyZwljB7AJaMT+I9raXjwR4Q
jEGndSxMFHwByLjsVQt5CsWM9SQxOT0bPj30m6GQYyPwZND6YBYBdPxuSmW6MvRXPuWSJZT7Jio6
xIZP2FIri5LYDBDhVdR5EfinM3klssfA/Bc7yPHAWMHo1G09/y5O4vAKdwC+iybXlPwgRXGoekTa
SKzRsyweSY52OHqNYBFEqeTclmmwnId2PLHq3fndK4oyLgkPNIkhpnJvZK9Wc92IK92+htYK7nnp
KJ5anuWXbWqWKiyRlZDh1i5uaXo0qQHlvzs7fKXj4bKTLGUFwNhPACEbT51PsksRDwM9kCzzcslv
eGY+De2LbPNtEGS7PKrdmnW3hMQ3juFcVdT/uGx+aa0A8EJEwZ5qxn++wkkBQjW1aCAtN93a8ssg
QtfMGPSiHUiwkXc463UdrJFTLa8YmYg1Fd8xaDQ73UY/sNAPsOI+Fi89ZjyNgW56WsdebAU3Fu0w
tALN1Zx5wv+p+drEwVKmAuEpPCvRJgf4Zn6hMD+kdlvjtGTVjZMjlz86XYX+8gDo98GRW0fupb9L
QD4XoRa4i9c455Zeg9SCFutE0oHEdz4VVErlVw0E070uOlL0oGpgArjxO0RssIxDMhy5fwvVo7//
0sDsgonhDyZhjuYH6DgowumCwfh5dBPXpYaMT53fSg3y9Ubd2ZH/rY1lvdK/XwpNGIwBPQGmFlC6
n99rrEwTZdaZxwsGpeLUtS0kuwD9EMx6XF7hQoIEEgh0VcHkCwj0fMLVz3lJ7Axjca34AXmQPajs
NjXehbIujzZo8i9bW/qKeE8A0wJTqOP+aVWcHJ0m8cH0LvGkQOrz/EfE2oTUCYm31CmQ8T60knht
4+8CdCAvm17Y0zPLs9BoZNC76abHTOU/dH7k1SkQS0mwY/YazelSFIYpXF6T3iXcdZbjGsOIiReN
+FCP7IqjDYub/yY0gg3Ly22suavzcJc5T6MVXo+dta/IWol0cbG2ifCEiiUO7SxapKMqzDDFYkfj
K9BjlVG5ef1UocF8eVMXIiGmQtBwAPkfQ+d5ttLGQb8YZxJpLm2uSqfdIlR7VkF/GGl9MHR/TPw1
uY0FNNokBoULFQ0tPJ7mbxae2zbYfmEzVkeRHZS4osG+TA54e6bOIRw32n4Txk0qd2b0CrkoF9q5
wr5v/po8F3k1HhTgT8HtzaFten7XNkz2oTHgd0SoLsR7zl5scetA6TYOr2WyJs+x+EX/syZm0wNt
PxQKPXbsNKQJavKGWsOm77mbr4W8pYCAYgb2FxW3iTryfFl+Yg5d04x49JPaA7ACHZfmKaX5dcji
p16Wj5c9aPGwIPiYmALDCB26Lef2KtIThbdi5lE5AMGXQ5hjFzfE5fktOHBA4OurJz/9ohxw26mX
y8YX8llUqv6zbZ7bhoQ3JSU654AsBoCJRzc0XIOsTidg9l4AYhJwQdQ+QGI6r19A7CsPHR8Mkonh
bB1AAQQZkAWq4+WVLN3PAHpNMD5MsU5wlfOliAZz7rxGR7cqZbZXQcjdkevgUTuB3LSiT/Zhk91G
tgXjwM9UA4/cMBiQGAbiFfzq9bHN9LCSzP+5qOarB2T0j7wLRvzmqAE9IGmIGnzcEpX8NqFuBy3r
QvzESOY1J9MYOwIw/yaV5eai3POm9ECpflD6oXSsQyxq10cDNbLUte9Y+9A0gKZfa/Mtb51gNqg7
UKHi83GVtmqiYJDwgrSFnHx01cTvke8CTwKK4teI50eu3mnFXNPqXkyd7KKodEuyNuix5ChwD5Bj
4zmC5HYWSvFBqIrRm/MUw4yO4rQ/AIcMUHpVrqTqy5bw7nH+TCr+STVP7mDU74qkmZ6wETcPDg0P
VZtsrcTeX3bJpYiFdi3a7wKVYEysn3tkT5gRYUYV2j4ApOTVQcU/FaaJ+RpLwWIEmXDTeA6ANulT
mTIdMMFVR5iLzgrfN7chlH52gpQ1EgmjfW2dwX6jDaUHHdr5TWVX9MaxSnrN0xxcelQGaxFtCsVz
p5dT+QUYVgyBzgu0kGk2mZjEKqrSbdWNn/1sjN9mvbXBlmzui3SfrJ2zpa0+tTjLbYYwLys5yWZG
6UdBvMREXXi479hat3/pbji1M3vk+donWdXAjmEmO6MA4Ez2ntFXR4htQyslXAkfS9nFqbmZB3Us
VL3qsJFJ/T6WIADInzv1RIxN5mduJneX/ZWKKdx/+nBoGqDZP5FWzTOLMdKRnTLcsSiBAJepy74v
9xUgX9UWR8a6KmuzYNsAeOrdAL3qLyQvzQdDyIFd1bZu0avMab+zYgZpjwaFkgBYuGF4NIeM2B4b
GUseEH2Kfd6l3D4oP+6/xRSjBZ4YArYNxwBhMHCC+LoqJAQuTMyLlqDlb7Nw2wujvEpIZmzV5LYs
NX2w+zSE/pQ1qQ5m1cXDhmhpqE0bRilY8HrfuRNGEQExSJ38gQWcvBQmTd4F0WDiMqgzIsuvSEA8
rqiPKcSsjo6N7hjy1kGCng0DdPgNTnPX2j4TbkKM4BstVb5B1bN8ZgXr8s3QFN22iWryFWMLOOuc
KAtDQToIrZ0IC/Mq6CAc7NZ5VyeerjoR7isNdADwixOhBE34NJJFDrIwwedZJ405ujLvAfKI+rRA
aALB/VUXhxKUhUHk/MwgxOENjS1/x0FOj5pJ9T+knceS20jTrq8IEfBmC4JNtjeSWmaD0MjAe4+r
Pw90/m9EViOIkGYxs+kIJatQJivzNQeqBJPnpPCwbsDTI/PUotPnVgWT7AZNPMUenn3dDhAh3oOd
rGc/qnLq7s3ZKRokLGO/Q0u2Q0kDbxbjZ+b47Vclaid7lwRN/a1rlPxdgXeU7xrVZHutLTk/U4Pp
fbEKK3jAPUOOd8GUFvAi9PlOR9N439cJ/gkK134+OPahz311hOLeXmdtF9/Mw5BfU+hSr+WWMng1
lkPkqnmI4W3dsMKketTyG8OYtOw+Nwp7r0p9FHjoNuYo0fX+vayWUn2c0BkKvESVpfusY+26U6EW
n9R6AgnjAxrUd/U0V5U3YLxWPJdjHN6a9aTpu6qcK5g7Y1UtRmVFY+zHJAyu4pCWg2TMyju9HqMZ
/DO27K6qFaryVBp9DqhzULrgXmpr7W4c1GavkQT/A9+9OqCtATa1ZGVkG0+M1eN9IXnQZ+NE1USy
cV23rJ4MT+MYdTVfPYTVvTp8TqIHLXHz+KgVP+vZm7Q7097kvq8cCLxqqPHA+Fzk24Vztehbp2oS
MgNIwndQxB6M4HuC6QdyLweVcNPQX9EFv62yyG1SAPB6sXEorRyBCGYB4wdWhoi32EfIJXnOQrMr
QGoorro7GHfdoLMrZaQftsz4Vk53UmH6mfyPVFw8/tKy0bPJIi8okgYxBkrWPsISCaxGR02pxFq1
ltxCLIi3tK3WAkN4gsAId814o8+hSKnRKK1EbasD9ftQZib91OPkv/e1aGM1rc0nVRWECVVsOzjl
z5OScho4rysA036jU0er9OJGkccudZG3RT+J46vz5kBJcnfuzGFL2WYl86KTaYOGobaDKLsQvdWm
JpoHout4QTdyx0XmX6fRlgvmSjqASiAEfZ0nAWAGMQylSLsMS9IBpd3XxhEHCm7s99bWU3EtvQcq
Qb7KTFIBEFfnZI6lVgYRVD/m6lNFn5Zi3ASTaNcCR8ci1Qz4FWGcTMC5B9033YlL7ovfd33lpkGQ
3OWBYt2GTe8cw8AETM5teKvWg7ZX9LSnaNGYie8l7UBfNDVRCVfrPtxi56wVpZgtEP7qgv8FBHy+
KJw+yg25w9S6NKkWhLMbpvk+nb+EWu4q4Rf4M2rqZbqykd6srYbTsMJnSpo8U+uYsJ0x7MvsvTZN
h3TLFHD57UJOg7SKboK+WqA0YjLaploz9TLJcU+dOtDCxyToNgQUtkIsy/H0PVHUbOyAEFmW8IX9
8Fltoz9/syw9appCSJcuFejzGHUlW33aYCFly+VL3khfAz+9wlRgI3dfMso3s3USRigIdFFam61N
GAzUy/SxgKMQRvex46bOXus/Zubhcs65cvIxLIYEodVE6ldYAllF9TAzGnTup9ArivYxnq19O+oQ
EXzPyqaN22Q1HBoXC6916a4J4eLZrMxOIX/3qbYqc7o3KhM+BJJeWnhfbrkkrZy1Oj3of6MJ6wIe
xijFE9Fq6XEeGldVvzfJfWtchXRo8q3DaO3TwdaAPcgORuRJWCF6gvpmOCxuLuYP3do71mEcfqbx
e2fwvar7PupbLfa1yUQHAoCTAxKOEtX5ktS1kbp5kFSg7aBFFn7pzqk+ul0S76bQmnad2f1zebWs
HBhUB8hh4cUv+ZDw+bJwLJxikWgoCqBio/kYBMZBJTt2L8dZGxnpoca7HQnkN+pC9jRZEXsNgG2z
7+dbtEVdeDRhTXK4RflcD0UvjdMXPQgRWKv5CBvMKQAqq/5UyDJwtA8TuL7SP05b9dq1BWLCH/u/
UCK21owS8igFqDoMLrV+GMzKU2dzZ7H7Uvtr1njtlvLKWurKB/sdUlgiUZcjYjMS0sJZryo/OORt
8pjtdSl5AoXqFgu7lm7X4nAhH1LH2Q2+uoExWkkGFtgUcvoOSQctpfNlSquyr+OZGU4xTI1Qrnak
+r6V5Gsb3PTldbMVajkQTi6CVOpVTVpkgaqxOtqV4Ukkru2YwNjbuHLWjhZw+TAuMGDjiwo7QRsn
p7Yn4Kdxn+997Ak8VSreSeOwj61sb6fSfhyLjSto7Zo7jSkcZ1YQm2EfEzPF2z6vNSqE7y7P39r+
tpAb0KlDgq4QN4MPrk9vJnCLpeEjtpi6yQjgzt7Qzl2du99RxH2Qw0fr5wFc8tw5FCuk1yhxHhb4
rmThdxTohz7Y8kBb23onAxNr/EVbKuacALg2w49m+mT7P9XxOmr2c/oUZu/M/sfleVxdhycjFG7x
uI1UOVrChf69PaJVtp/r102d/tX1cBJFO1/tkUE3UVvmsbboXAwxBfUk1DZ279r5eDpzy4842VIF
fR9lcAgC2dpVx6PSfa/1ZyP6Zhr7v5i0RbYOsJzNuS8Mp4u71lIKJq2nKRDLradFR+ySHP/1cpzV
5XcSRxhR3DgdzWhGpC3LrUu+2aW8G5T4Kkmdz4av35RJ8jenxUlI4bSw8sGI55mQWUth1PfC8KWZ
kM6khWh8C/utJvfq8oOlDN8OoAZdrfNvNgWNnarWcjgFkpv2DyVItD56NpKtlsHq4gAKsfD60C0T
t9Xs95MqZwRq0o9Gdi+lV1CVd7mzr6gn/cVXOwklbKmckpw1aoSapDs5UV016/ZpehNQG0mSO2Or
r7y6t07CCYtRi7RQduplCuXqKgn922DYchR/a0eByAQFh39nT1iIWeRkkd4RY3S+VtrzhKl4OLr2
dNOi7D9fwdlD1zAtj218xBFuZ0YfBufFbJ8m1Noa6f3l+V1NFU5/jbBGwYuiD6/zazDE6upbunmu
BWK0bwK3NG8dUjBVhn18G+b7TRmMXx0f8dkDBAS7QKQwIDEKeYpk4g1lNxOyB7b6OdGoNFXDg9SR
myjJYXIKd85rb6y/wPiGge1vmRWux6cog+QHeQrA9vMd09MTHSIJpkenmNea1mNclrp590E2e1fP
NKQm4f5m/lfdrD/p8sbpsNb/AyMLu58+/qJXJ4y+0LoeFCmj74ePQ256vlp7k72ooFevvqNeU+bd
l2PC0hj3gYGp3UDOYbZ3dbbpSrJ2dJz+FGGbAajFX6ZlInIHpnu4l50fvMzkKjhuLLdlTOIXPw0k
zHgLi33hZJGqWaS/yatm4xtQuk3x3uw7LBwPFdWXmLZBuNVDWqu2LD4nC0sVdgYilecfG1hB0lcO
0x1ohYtSgGF+1+TnTNnHeEAk8WM4PWR/gcE8i7lcSifX6Kyzs7qKmBWF/GqvRpOWemacDQBHovEz
lIrh5fIMr11zp6NcUqKTiOEclVmvEBHNyli6TUq0GAo3HHeafB+nW5Xq5XR4+zn/N6eQJc6j+Uo1
xWrJ57RyzI+K5lgCabecH5fHtHbf/B7TWyzDXANeXsY0jd2u8CuyEXzxoneZwzDnrabm6pGI+xpE
NgpYtiMCbFJVMYsOJ6SdEeK9M+9k+dnQU7e03tvmP2B202JyI/1T4T92+cb+WN+H/4YW0TbNKBmJ
PRG6rcarQb3Kus7L8AWL/kJXYfGT+oVl4vR5092w6hHClEqkrHgN/at62qnBvSoPrqLdpLFnzbt5
0xV5dfOfxBR2gzXPaa4UxDQpHSTWVSpTH6bWH19Jxq2JMqm/NyUvUr5eXj5rpIizsQp7IuptqUsV
4uZZv6ud67p9MEwOd1we70B0ylLrUdULi6tOdX1za4+sflMA5WCaFr8nTbhhFTqBIA/Bx6dF/aEb
4udoGHZD+JpKW7JSq7vxJNLyS072fjv2KcLWRCr81CvD0NPgCpdSvr88n2sDon7M6tGAnyJgex6m
UPoR4A5cxVSC/mDFMcS+gHM01/UvidJtPH9Xo4HcxAaC/3SxDWdXdaZIMlQhSSVl8jUQouEuk6pn
pCF3lwe2Nn9wB/8NJaxPrVRTNH4IFUrwkhOtpfkM59srTeNwOdKvAqt4cJ6GEubQMvKw7zNCFflt
o35RnSezfOiqu7D8lmCjOn+RlVfFP6r9xyJ5QYHK2fJxXTtTT37AL5uyk7VCE9ZsaCmT+hTfs+xG
tu8WZ0lbfcqire7T2pV0GkrIc/rK1xsHhPyuma2fSfia5JFbmL1XSiwcEKm9nm5M7+qHpFAJPBLs
1xvhdSk2paTpfT5kblyDLv7QlaFX9X/B5ABp+zuMkDVpdkgPTScMWeRtW+hXMyGi0TiC7dvwAluZ
Q3jVyCCaAKHhRQpziDPr/30uXTJIz6aq2A9yhglGYD3FVNU8ox6hsvVNvZFPrLyI0HGDJmjToaWo
uEz16TpBHj/MsrDYGUUkvQDUd7xO5Vi5vB+W5S5sB5qGdGIXSzz0pITtMFeaX2QaD2M0RMzOkyMk
Q5AV+mJT4UjxAlLqDb61ujYuRPmp3ONWidupMK6q6KkYVgvsDVaBBgU67Xp0crGl6wykCYwjlhD7
SNXdxJCuNSQHLSvYG210aOfYrYOBytXg+eawn03rvVworm2nVFIThJgSr8ydXaIm3uVJWjkJDbzS
OAQXVRkqJuefYhpxnxpLQI1502DjSTYSu2n8PWufL8dZW2sG1Ff+g+vyxqHQ6nOJKhb9+LE9GBhO
+uF1AAIR9Ry9PVrs4/8WTjh1C6WeZWtewgUfCid0Fech7h9D/0M+9O6msv/aMwBVa2CBuNyCHRcJ
tllZRWMjm9CYBy/FYs5p3ThRvEYF6us2xvVc3BdbtMy1L7codwPq4Eh600UM1M4Yw3SA7FB7rZbu
8vRHPr0f5C2e3Mqh/ksh/H9xhAMJrV+6CwrbyLCPPSpApmtIuqvMu7TcRD8uLzVxy3KyLv4ZmsoL
QFyNwVjXekQsS3ka9SdpRIWtd9HG69oeVfkrCPdFeYX2EmK2B3ur1Lr6GS1QawvRdWljLlNxci5l
phWb2TT+WqSt/C2pvljGldqjbIlrFLoG3SEdN/bF2pFxGlJYqGHrj3lj8hXNpt7Ns/Mu06SN03b1
A56MSjgHQ1ObBqMnhFSFd5WBTiNCpH0d3RtJ+rHflJ1cK4Cwxf+dRUd4v6lm2pR2yyxa1fC9Dh8t
jErSMHikBnZTat07KbCvHAqVrf6p+SuY01l04VJzCqedSofRhs11Uu2reATJ+CJ13/3g1Q7vivKd
Yu9r7X2pb+SUay+Cs8jCRokkVc0nm8jYVHhSjZBPG94ZZvxYm8WHpkyvpuEF4ttBCnovid9N2qvS
b0nobU6+UAtJNHMqhpLJT6rvqf8MotFrnV0WP/a/3BjymbfYx2bL5nf1LEK+GHcTgPGKeNVOUyCP
uU7UUPHy9p3VPPnDVZxvLOS1OwRt2/9FEQVAF3BjIRlEMXTu9I7b9WpWjqrxRW3cenh/+QZZyR4o
CsjQg6Fk4n0j7JrImnJI/xxFjg3xJjmY5evkSO9qOXehX2HfobqpEW50SDaCik91HcbR/2e694VX
9B8M/zbmQRka1EvvrCByzXzj+l8OVOHAXeB40BqQ/CATFHYLMnNOAACPHEl5LlGaUuvrqd9qwa+s
jrMgwsYwMjPzW40g8/jU8kpPHSQayMGMjUt/azDC2o8kWwFRsMSx/wnrYdegomX/uf8SAEYAfssb
9Reb8vyOyCvMMzGyYBGmOz19pR9nz/vJQGO03Po4q/MGcYnrnWLKG0ELRwVVXciEKv3Huf9RDe+s
4J3R/vkrgAH9jrLcUCeX3pzQUUolokgWhdLUrey96e+r7nOgVbTwNxbc2h2LjrMCrd/kjpDFfUWn
O2jUJZyVPdbBP4NWYVH9ahrP1nxUhv3QIUOwsS5WLkAKtJYFOR48DRWT8xECOrb1dEkGU6PFwRU1
G2tfAHa27yo92hjf2g62OAUB2JKSASU8j4V1a6H69oI7xXu4SK4d5UNYfLLH0TXab7O2rzmBLx9U
a6uE5YFsFQkT8B3hoJoqMw3igYgGgEWp9XeSjkbD7HsqFKX/FEp839NzSIwqWUJJwy4Zk6OkftSg
5c+FvdXHWB8VTygHe3p6gkIq1gSqX46BUeymtk6/57DF/7FLRfoEUrt811iqj8VykQa3gPDTu3Se
rTtzUvFoUBQnvAbkY6FM4qCj+9znmdLh/xxWvSdrWb+Rv63cScAbVMVZoL60m4TZL41xbKBHgGmm
HUtx1WyejKJ3U6hhWhEi+Pb58idYW8uL7RZMWHJ+3RHO0sDsyr5siBe2lZsUqL58HknHTfnJjv6C
sgJiCv4I9jZIj4rNDUmvi05bxjZXtfJxVMNpr1rlfY1qrQc47QEvhejI4DcwHWvPaAvdjEWZg6fi
m/0aphr00BhksVGb/qudy9MLUA7l3RyNqrLT+rT9PJhaclT1zPhZGZ3zFfZqv2/6TovdkZ7PtZ43
xid2fDC5ZpvZL3acGMlBKvRh8MyqD8N93ZvJRyOUUK43tcZDR0f5Gcwa9Q5FCZSth83KzYT1C/Vi
+pHUJEQrsz4IcaqfcJFGMvahCIq7NNcAw1h/ftChNgL4kr4fGkEi6B3Soo3YdFJSC3dTOB6y+o7a
t5P8ow0by37lmOM05fy2FsEK9Q3NMM/DQo8WPlzlQmgtJ4zZmpt6pIg6HrIivOZ7XF74a5ktIaHE
QbeHxy4CimyprssKG0dIpz/l5MBJ6ypd5KbZrh+Tq8T5XBSvgfYa5xuiAmsc7dPAIsZoLLtEbjUC
6whMVkDqG8mLnSfD/6qmvVsNEG5unOqAZmzk4GD8VFufouDzXDw0W9yCte7u2U8RbpexxROnM/kp
klTvDGS2BoX+duYZ8tfYanZafVSzu2D2IIoHCJaAjc3/Qm8SzWx8NIH8g+oSKdWW5sO+0gBI+whl
xMZjGJquXGyccmtZArcoWwYa66K3KRyrqtWqmW8uSG+KZMNVqn71s4O9LOT6Kp5uaqyHTGtTW3p5
mQrZ8CIBiQ0lNDJwqcs2PkmF/JKfMiQLYrr4rOr3qpN6hvlcqs+qOnrheNPoe4ADl9f1ygVyFnO5
CE9i6haa57oNblOCczOnMP6nr0unwEhTKGRA+AHdXI64uopOhyncreM0BKOlLyHrvVxcFfohmw8L
UkKxjqXSulF57QT3uuO1FRYiz6XzevkHrA95EVlgBfFkFj4uD4wy7VOokLJ8XxZe077YLd3zeQ9i
JOfIvhxt7V3ODP8bTnxUJVGVlL7CV43lcKepx8J5mPrrrtpJGabAEPp887WUjzScM/P7WOtb8ddX
1e/4wqYt0F2AuM5wg/kaRyE9+ljCsZN3U/Qh1I4jhsxBvBFz7b45HbKQJQwRd4O6zLCqPof9D3l+
0Lufl6d17QY4DSEk1WXfp/MoM6sh7PwCFJWsXBmAIJzsiIVWvXzZjRtgJfXBjRhyNCQglBxFhJg0
KM4wa4DiZ+cG7qLc265T/xP5B2vzm62ForaKQhEgY+2N+ZhTZ7o/BUO5G6UvRe4ZM1iqZK/Blhvn
LeDbSqYLfX2RtIa3gwKHsDz01rARnB6hTWT05fM73uP7OP7WV8fLH2ztTEVunPoJZxuPEzEJUXrZ
9JEt4B7rDLyPc0uHKqanOpL1TYv72dTI3CijI+d3pmTD2c3ibki9KhizjUbJ6vSe/JLlgDg589Db
1eVek/EoD8fnZv5WRJ9akAFTQm903ro0V+fXQUEMHTYdZXthfm1DC2pkG0AGzbir+Jake4hRfyoc
65OUAhi6PMsr0UiLUP6AkocskChtJUcI2dhFXCEJmX20y7Y/qpFd762BF24d+vLhcriVjQ4S3oIC
yGFqvDF9CoM+sisH3oYcz7bbVQloLkXFp7HVt9Qn10ZGsw57eQMZBFxDzz9ahPGqg6dQtVO08hDW
+T7v++sxso5t12ykXEvJQbiHgTRANuDVjkWe2E7phoGmY0MoO26PmTUeQmtLmm9t4qCE0Phk4ylv
lFr8UJIrU8OiNm55JuNu8h1bK/xUZuvH5S+0tu1QjMDylAMF6oKYylQU3cqyHiqwLyCf5e4WQMXe
6f3rUrYOcls/JGqFtWZ5pfj2943Yy9oWJ9JCapbEH39j6i7n34yuTReH1lztVH/at/68L9oUwbH+
yqzq+8EMuecbN5MQOsuMQz6F8UY1ZGWjLx+R4hVwUFT8hJu+7vIWar1cca3T4QzLanS1oX+gzRPu
9VjKXNnqlP3lQa992ZOY4nWPTAaLslcqLiaclawvMo+hPEUo+nKYte2wqNyqi1oH7CLhDMug8EmW
ry6MKecgD+O3SjGOxlwfTU25uhxq7emDXQ2Xkc35RSYjbr3aSfXZoBxXDOouB06p97oXgO6E2u8l
MtDWrvKy/jUhq+j7YOOMWbnpz6ILI7VHwGJBRfSmG609gtTwOaLhaih1oCWRNO04yx8nxNd2c6vI
GytodftA38ZJElQEFXnh+IbEOFu0zllCYfxkYjpNTWW8cvzqqzKpN7GvHTpA213oBC7HxkZyvvaR
IRAswidg92DVnu+f3K4nu3asasd76H5oxhd0Ul+kQP5Uzc7nyx95bdmehPo1Dyd34jSVNhgWm1Bt
CZd6yrPHuDfDnVnrWzXYtePVpr1J4595RfPsfFTq1NoauH4uDQqhPOU+D7rx7fJofhUAxJPHAQdh
AVVdnHyFz5ahaDhPiVouNmqV7snV7Tx975Jjmmpu3nwKW/PWDD5M5bU/vquU77FT7qr0Xiqvsvlo
5Qd9AoS5L4MD5lqDdn35x739qirCOiRdqAahOi7KPzajEehFD9NbgTWHOVeXBbtJ/RY7L38RBxtK
jN/pInFDn8/z6PRaTy8QLR9s2A2aEfFA0woVvU17gdURMSQ4ZL9Mf4VzPpTK2h8izP3gq+Nc+II6
z+Q/jtnXywN6u3CgCP2qbC+AA4R/zgfkjBhn2j71pXZITXygWzQsfH+Lwr42GHYCRfRfYrZintp0
ktHUIS+LvhzTW9JR6b6oVbi94BuDaWg2+h9vN95SvaW1Bjl0qaoKX0nx0S2ZfUoNteWTN3UHo7N2
ZrGlILU2d6hnL3qfGnxUka6MXoqWpDmP7tE6Zv53Nf10+dssp/D5hmMYEMoZCywdstrzb4PbaT+Z
GQTlzECa0fUzBCDCW+TM3Fi/1rsfl6Otj+Z3tOXvJ6eVoviRliZEiwZjP8uItqaWdznE22uHASFr
4Si6QT9F3KWVo03BXPAukjvtQUrtvVJ8dsYXS31V5w7Zko6nX7Wln3Y56BvsuZbalWm0PPwG6dh0
V6FxmJAXGrNDZAJCodxYbrGDVpbf4orL3YZSNHX25RedzKQ9hrHTjxo1p6bCZuFKmmUv2bScWokC
yAtaiKkvbAVHWOT+OBRT0JHupkbmmcUIiVeiHhHv1Cn+OMXm+754NaTUS/xnmC3fsLW/hSRSO5pX
ob91+cMqS/VBWKpnP2b5+8mQm4FquL/k3o7zLGEUV7ZoHUdewhXotvbHvCtue6Abzizt0+F+HKeN
Y2xlMngIUkfm8oMhKDJ01BHJ5bgYK+QC7fe81wIE9ftmlzTpVub2Nv9VdXqctG8RzEaWW5j2olSi
iHZcvSsmnPF6jFLdcpafKiv4ZpjdY1Il1gaCYGVjAq1EMQBoM30bsQVgtPhoqnVbs4DnOxBrt21e
7S9/v5XpQ5cAkDb8Kval+KAZIiOyY1VF3bB4X04vaX6Y/hxPssgssiuQKkKRVdz7s2EnlZ8Y9Q4R
Am9EuARhXSSRgz+3lCUO3e8F24bWpDhbUZf2wZASp0JFHBVzXztW0bUtXV2esZUbbXn+mVwvi4Sg
2C2pcx6i0BvrXSDdmfmLWh1nfBK3eB5r34WdjSmiTNKFUu75tnJQzhsrS6/Z2x3EPvvYtc5VNOh/
XOFgzljKC0gOWqglXDRJoGd0ApmzbMZW49nyKxf+rk1t7C8m7SSOcMVMGXrcRUgcP9OuwsV9wDI/
IA2Wu8W0UW9YOfXPhrTM7MmBFCWGFtsdoSbkBEzcaQfD8YoKpWylf63Nb2mNr/WWsNFKXfp8IpdV
cxJVanNt7muizqB9UNlz1B+TglAZB1HhWvo1Snk8jttWBUF/jUDZ5eldOSgADOAAB7hzaasJR1Pt
NHUe535NHyXegc8BGf3nHxACpkUfkjtHeeNxnFHPMMelUZVjiDIBh7M+x+m7aN7IE9YGQsoDD0az
eSSLmhC9mnRlkUfNLqpaCEC7gTTu8lStbCwSt98RhAcwvhAzIoBEKJ1ro0ldqQHk9jej4EjlKFrs
TWVhMVRaqQ0opDa7tNe8hvaWsuWpuXIXcV7/jiAcD9LYyWNVEmFwnqJ0L+Wo4YFS9t1c22gwrUWC
8UJhEtl3kHPLFztZ2No4sqwR19xN2W3dUnciifheRF7rHy9/mK1AwodpuyyM6oJADitsUPDS5DlL
Pwl0wlbbc4VcA7tatShB6MvdZwixaNwjRjxUDT57AwZun6riwZRQKfxmTB7azu3wTde/zc0Dr3XN
qF2g3529sQ7XVvrJTzAFYG2V1Z08TfyEGXx5bz7rxUZdfuWeQiuBnr5J6rCgoM8/nCQXeYJTdLNr
FdUdSFtq31WV2oWFf/nDrRy4p4HElrotTU2X2IxEnoB6o2J/q0c3y+uYl7GhX2nhRjliK556PrCi
kJQ+MInXxce89GqdFOwqM3aK5JbZT2trsawdGCfzKF6RtgFOymiZxxlrBxmy+T9BuwGQ2gqx/P1k
jzWt1ug4rfOpUOEeXzPlId1CXKyvhgXITXVL4Q12HmKo4iTKI0axYAyquy7Yh9ph3DIhWl3UOv0v
CDpAqEQTBTpPljR3DGSMZRDTmetsNWBXIqARhnYFWTGIFRG1liS1n1bqVO1MEnAXcI6HhHizkRUt
219409BSg2SLjg+Xnvim0K1kbmNHr7Cvqz3JPNTJJ9oJM26IZfcYbiFD14ZEVYlHhU1X4Q2eqEp1
c65DKnhmKs/vzLb6MIVO/eeFEcowv4MIJx6UixwrKoqfQ1S7uCbctKbOhWEeL58FKzO3QC2UpROz
tEiEQ6eKfSXO8ZjeQXALcVS1ANngROjmefFY1Y794utV9T5KK2Mj8MqhQFEO3xseZ7zQDGELtX3o
dzZQi10kXwf2vnOeavOgxPdV8qVpUQJ5vjzOlcvqLJxww+sBw7f0hV43mftO3idSuY+rmmzPwy9k
YzmuLBDcOiChmcBeKSwIYwt0p+wypye3rK77LNmloEkuD2fldDiLIAzHSlMDd7KR4ZQAR/Jk18Qv
enZfNKN3OdDavJ0OZfn7yUkXDgif4n1Ooio/N0Ph5gHu8tWtUqDEDIvvcrCtUQlrvjQx6C3kod51
s1Q9ZmEy7jupCp7L2XmW81bdGNvKKc4GW7pHGJ0tJ+D52CZM5srJIFzvPOfZdR19d/qNlbA2fYvQ
nk6bGPEBEcTZV8mYTepc7xp8bQ136I5DAsboXf/n7AyYGSeBhLH4qg+YMyGQHR+xhYnlJ6v39M6b
wpew30hU1pb371hkzOfzZnd9DACRWO34Lhpu7L8ocdBwQj6KW29h9Qn5whSE42h2GkdDUNOj/BjD
fZeljVLNSlsPbgnOOmxRajVvJNKGNqxmUna2UOD5o5c2mReYbiO/qu2nNt3b4x3oq9n5eXmJr625
k6hi7pWhXaY2y9js4nuZGh/VWt3bTf7pv0URnpdDkTplNjA20shDAjUiS4sbzd7SQVy7PKARL40m
2kx02c8Xgu/kiArpDMaSfxbpcche5iJx+9qdBybyn8tjWgHOLWSg39GEM08NdTzKIqLRFja/hMkw
We6o5un3kXX/1CqBsTPyprizAGpe0+5v9rKURjscypvrMM5Mb6hbe98m5ffLP2z1kwKS/FVEXnxn
zmdBi1K9HRyT35U9DclDCnlYfvmLEIgZ4eZhUFoSQ/R2GthJxtCNGRviPoFt35Ru5vsbScevbExI
pOgbglBaRH6hUQsLJyq0fMrMiZsrUfd9+7HjVdCFqhfHztVQfVMtx636bjeWAFHk/r7VJt0dqvmq
6T7P9lMa1teSot9Qcng0ZN8rnS3P17Wj5/T3aedzPYSWWvkxLNsi+djq99kWTGttRZ/++0v8k+uu
0GM90XWONpWjR8uu57b3rPAmjp/8HnDdRuVrbeWcRhP2D/YLUqyCWoCQ9WWql5LAq7EF91y7U09j
CLvG7Ox5qEpmDE23OHmv8b5LPHXaWKArQAGV9idg9EVskraz8GECdPXHLGUos/o6BBYszOsaMGth
XaO0YTY3OpXQausZtja206DC12ocrbJ9g9U69B/S5L2R8ka6/wuWHkMjUV1Uo0n2RQhbZHV9hkQ/
UcpkH1UZrLb+dc7/3PbyPIxw69mZ7ctJxYfCOGouPGfC8mWeUdWaXPwnXV3buMXXP9nJuIRPBke2
GeRfK2Nq8YIE12LEd7wF7jIt9obFaCRF5LsAGO1U/eHPD7TTORW+nBqCY9dk5tSXn6Puc9Id6vHm
coi11Os0hLC5JNUqZjlRyCLG9KW3VXfCq76x6vc17Aj6ARtlt7WTCaDz0uNDzuMNaq6aJSNqfMKZ
qfRjiod/cgxJLo9o7bjgOUF/AcV/WibC4TwEfo+nCrd6VNkfI7TzlMK8t0NjI8xaaRyi3u84wkpU
oOxVdUqcMIs+NNWHqHOuzSlFUGHaadPHcZYOat+9a6JhHwyLHWC0s6f0w+XBrr0PT3+EsDp1K1Oi
QV6uvEl77PwQH6tmH6f6nWQGN7RG9gbuFQXhL4fdmmNhYfaJaqDvTdik1lzqPG6pgLoyry9H2Rqc
sDa1qGjBcxKlTnc2wxg/aLiya8BGvqbJrU/z93K81YPy5IsKl4BcmEkVWks8fR/6HsCm3PkIsesv
okCwYmkuwjKi4XKehjIO6bwVc+1OHg9G4A3dvaZs5LariTtsUlCVNPOolQr5VhRYMBCXwUTFa62r
bnRT/7RMz1IfkTWwUm/sv05bnrGrh8lJzCVvOMkLgrbRrKkkJq5MSfxzNDp3mD468UO7qWq4loLg
7QymGIYhCAxheAh5WxSB2X2GfV/n9114X+uPbfmqzc/gDv/8i53GEobVqdI8dQWx9DR0Q3Nf+p6O
/5Y0bKz3rTEt++Fk+pBUigoTC6pd2KX7YrSxVPoemSoiBS2sem1HlrL/TyMTcahYo3RVHSyzWD4W
wQ+r/xCBgXW2AJJr62Lp9oP+QkSfy/R8YJjryoNk0UU0oLza6YM53MzorfrtrVoeLo9o7WQ6DSV8
q1FPx6IzCYUflF98la1rI/jx30IInykvAJXyZibTUdB+iZ6k8ls1/jl0d4Fi/Dtl4gvYafQk85Vl
zUWdvo9l9GCVBjeAiIblo+L48u7yoFbXHvAC6mVQd6lbnH8isy1t8GvL82xUX2eYrbvZHL16mG7l
NId2oX2E0bkRc+28RYuDdJEG3FJXP4/p6KES1APt3axAdW450VucHLxUf3d5bOtxAOtrdPwAbAlj
C1Ba0qFD1DsnH66xZo9x7XSkYFdOG4tv+YfEdyGQTTJgaDkLJux8QOAY4qaZmcSq/9qUwAI1CNaH
Mdkjf6Tle2XLmnd1X53EEy6srMyDQR2Jp87HYnA11Qvaz5Zyn5d/jDGmJ6Eg77AY1Vq4y5wPTM0k
JW2juNkVCsnhfmjvfSzA1Os//U5EQSVAJTWkJiwikTI9MdRpTnE5j6Gc3YG9rUdP2nrqvZ000E4U
8hcre4r5oqmHqjsxbHudLnbtYV6MzVdWooH5VG6xJt8eReeBhK8z2MH/I+3KdiTFge0XIZkdXkly
q8quvaqXFzTVC4uNMZsxfP09zL13OtOFEk3PPIw0qlEGtsMR4VjOydAHY6NqZH8HMHmJN3L7fn3H
lkSgOdpBXhZZzQ9TimaAxnpDBi1U+tSavzz5vVpD61kRoc/SqrCnnTVBhDUeC/dokz14da+vYo4W
L6/NfBBz7zySKejDnk/szO8Jox5JZwZIkOUg5ehQkE+rlZTN0irORWhuIbULoib0yaPlDFBZIj0A
iGVb9/xfv6awEpsQJIYAd2F+aHC1WddVHSxaYZc/MakP4HKMBn1Ci9BTZhPwClooGl3fvI82ById
G73OqB86mJy73DxnBIQ4gCYRNKC/gKV3U+jtpQS55THL7KhronKtSPTRnF5ItLXEdlIDPbyXs4vF
MHtVb1WdfwPh4mny5No810evBFEA/QO6BjKHyM1fLs7qA5ons1cCVsstTbsnr0RWz6i9FzUkTz2R
ceWNr9c3dGGW/lKopistqQG9SuAu/HR6kAJoDGXwPSimTeh/G30fLJX5bmwChh4v49Gr2jvwpeyJ
/0pYEoeOvOGuvxM0XXk2LGrw2VZo51yjeyhJSnyV2U27pG/uFDqAq6xeWf3ijsM4IoNswy3rE3RO
kPd9oHBRSvXN65zIAW8D6DaB3TGpQ+sbK9q7ZIzxSpmz4hho/4Bw3RFgIBYBVsXKr53Nd4FZP5bT
Ly7tWwy6r8Qbi2s7E2ZdalMdeqmP2i3SKS04azg90PZIQnCk3Lbd0QzWoEkWT+xMnH0prkmb3G0a
bOWUJNEgQZXjko3K10o0a6vS3uK94RFDJrgjqgsjw/4ry2OD/GUWn2Vw6xs/rl+Oxbt/tqZ5zWem
WoKPPsyRHsK4iBWp3Irr7keq+JEh4fffJGneszV4k5M5lvL4r4qiwmlFtH3hwb/vg8Fth2VBTyoG
YEDCdbkizEI6fmGGiNlsJ0Ly9q5TLMpaeri+nEUfdyZGOyXMcSKsEvAMoqMkTqrcPADiwN5el7Ks
C78Xox0Pzx3SBj0W47UnzOntbP+LHI6i23vGpg6+Xhe2rAvAp0evEAiaiRa+u4pPYWJAvwGnvDF6
hDdeG9m1H2X836MA45AAVRXMFZc5OLw8pNpTpp142D0rBwit92TXn31lANPpiXJzY6751CWrhAc/
BhkxaoNuOn0b7QnFvAzhLm/ciDZ3DZg5KvE4yi/NGiLj0iaiEdrG5B6miT6QtnOnH4OCI+atUsxm
yia17i2ryPdcuA/AzOperp/ZkhrOdUhgVgHmH23rlxs5d8s4ZZfOMCzFtrTSuzFVu+siFjYPbUxY
DDqHwayln1Xlpk0wFehEDY3HXH4q7Mj0RewhfRHkK+q+kOSaR8rxasDICErU+oOrqeDJKoGDygrA
rU7fQ2HEoFuMRD7ucqQxfBsAxWQYkQSbnri71heGxwn2SwtdMXGJqSwMawA4WK96FFVQji6l6Li0
UON3iyL76qcj3ZrdQCaQzFH6whNj2BI7rY5GbpffuyrwNhKwz8/A5SIvYK2Y7tIRZVjKjW4XFLmL
t09gnAa7kXd9Zw6YLHAraISwaf0dE/vtF8qUvXFbU3xBK3+QbZQpDEDdVOqdGIb71NaBf9ewMAEA
ZZkd0FWofua9V9oAU0fLdgAaI9AkTcT75amuamObZdZRTMrYDunEjhPJ/BKAnBTIjg7NilOdtKhf
mmFfk8iVnTXGoxo9H80GDh8i6lWhtQcMuoOBrql0sm1hCvC4tsRv0V07ZMOWgVZm6yeJ/CV7FbZR
5hdZvgmLPrQ3CThRjqNpq9vCNMpTy8rhJaCTeGuN+hXj2g8QJQ+q4j76s8k0yajzQ0BBZlY5U0tZ
9i6XA/vW+12wmUzBnnpkuw9pG5qYXrAAE8kV8v/oI8gbsXU8Okh0/BJv77jM3noFKY4m49aWmXjW
emCYvMGlMQAb0LRHo5H1jStlcBzRfSGRuFLZtpNG332nSW+mNwDsY2jPLEUApnovr7a10/j2zZAp
a9PRqgwjWwGYeFOyBnQkqAKLZ6fJC8StFD4a9OlvpWiAnmOE4U7JBE0Bte/1UeC05JsaC2AH9aDc
8GInTNELaBZJscO0N2Y1ayHT535qu+CZMdWPG4mBms986MqDcICUvfGmku6AuzT+IH6KVpoG4/3b
0qDyFeRCoRWbPPGq/VQ7kGk1bvYZBIl1cOOkdfiCoLs8jABMsJIodcHCJJQrhgi4YRjX4GbfnZQl
fH6DMo7jgLfHIltek6yKqhBlxsjmYIOPKh76GFrNhcAdHCq56zl33vIypQnIszi/MUpCDiKhzUFh
KH0TNJOAZWfCQT2BWj6PaJq8uNI2YwkEl0+93akdytrWTZvx+pAYXXiyB5ZbkJ1S0HaQLj10bCie
ALw8HdGnjpT3pHJzWyXALnfUlEaNCCUwp1x3SGPBfHkEaTx4AFSuzLiebPOXnUug3LQyRxAlLZVE
XqqSk20Y7Jn41fAznPp8O4YTfRyHqjukaaNeTMYK3MAimG4pL5K4TF37sW5NY5OXwI+IbKx559aS
onHUSJtvgKrOrcgvRfrVKgrkQkUuguEh4by8QQ+ogfwo6dijM7Thc2fV6UOJXoOvw9iO/o5QO9xP
g5Xww+Qb7SkzmQ837+bptuyo9ygFA8X1EBjMPHWEiScX8xu3luEVvyoXIWI0TCHSyI7TDtsg5X0Y
eTSQw3M3cLYpirq78SZ/jN2yLLYUM0LjmrlecHagfQLWwgyNBnpkLdYaQr90g7aEWeg5iY0JINaq
3PhVtkE+Zgff/urWPx2wk0YZDGcf0Zv3Ma1iXn1yiXq/7qYWJvzwQj/7GC0iawkRbUpnz8tSgBW8
lLyMC/+bUnY89emvqv5ep+4pSxB0dsCbatfetovO6/wDtCiDgYY94GpOdw3FTcH7uK95zFsLTaYO
yIvMg+N0W49lcYlyAIB5Pq9swJLvwvqRqZjRioGdeBkLGEZdoFMFvstr3mnmxFmb7WzefhPmjymd
8ihEnaPzqjRmIsN/qJVQZFEZkK/wEfji9afn4dBsBuotH03VaA2+d5P+HVflRvIbjorHykrnjITu
pdF69Y+o+VPOXi2VAX6DrkeXuCHqOA+3pKi3FUZwwA47yjcv36vsprdWIv6FWByzsvMbGlg74HjQ
tpcS5iRIByOIhAt0p+EN1HiHaSJAhOL+RjT0yVgbGl0KvTDQAigVDG8D/E6L7rLUMCbWQ2Te5psB
BMyplQGG75iwTbfGo7IQSZpgiUL20cTbxdZx6CXPWkfYI0Iv+3uXDpG/Nm20pB/nAub9PTs0mEGr
rgII6Ls6x1SiU97xIfnCQG6PNyGr4+tKMt82XUdsTNgBKvLvDLd2XOjqgPdG49iGy+dmeMuKz6m3
kh1c3LLfIvTZmGw0RmEMEKFsFXuqjdtm/58WoYf3PJmcwbMgoW/eA3no/dc/qHGAPWKm40A9AGUO
HefFRgfHSKmJF0SeockH5CFV3UaGaX7hljjJrHucMvBJ18NaRWzpPtkzzhhYAzGzpY/0Upth4ptY
7Ua2JqAD3km5RbhmZNO2ZS+KrDS+LmkfJtxCEIQBigwafql9IK/rW3t2VdR8AecMm94N/1atWaYl
KaC3MYHDhfuKTMOllD7DM5PYOK+C37cY7UxUVNtw6f++s8FGo/BvOdpdckXYDTklWA0Qn0nlH9qJ
nSoEjoyTlVLRkpKDEz7A9Nl8k/RCojIakL9mOCa4/xMLphMQVg7/XsuByQi/MT/S8Yy93LVREgeu
GxUco/dTDJlxP65Vnmy4hcLRH4iaVR1ZaODr6EZ8CBvKmB/OQUIb5eqG85+gqbouY3HHMKI+M+5h
aN2d/35m6EaT9XVYGFiOeqDEjRJrpYdtybR5ZwK0/UqzNJfdmLSbFFVkTFFFTj1EbI2MYKHzGJcF
w6FoLMa/ULq+XIeX53VWUW8eYCP1oeUU+Rq3G8fYyArjmFVDdyqmGrlQYbuluUkDp3ieatK+VgM4
U5LSVIfKnvgn0QAffyX0XNrj82/TLkA3BQ2wBKEyDZfoWlXHyhh2149xoVNwXj84lWa4IlTvNQ9S
kyK3hwAQt3Ry8Da0n83662BlBwryPcFRdip/CkEepZuthLLLi/tHsE5mglbooM1HbHxSmLvBz3bc
XCMWm79d945na9MhvbupykzhuZgW5OStE9YhTdr95Gcb4TtpROsUIMveQyucr9c3dUl1z+VqLwZm
N+BQI1haaTzU7L02bnzxel3Ekg1G1+rMQwuCVvBwXaotyBJU4Cc4Now9+XhkuvcemkbIl+tSFs/o
TIqmgD0gNmg1QsqQ/wjEsV/re1n8fXhlmN65t/Lvx8aZEZk8DktZ4Y5L680YTpSsaPfiQXjA/0TF
HMNMepq8QfuOryyUgfsGfHaGisb6UU5kJem/LMX3ATcLt4vXx+VZDEMG+zBgFWP7VA3benxo6Ipj
XxSBTCFcB4I9oHRfikjNoJPdAGtbj3+HL3dolAfoVfsnWnUmRjvvYCrxuz5WUhdH16GYQjg43hsp
V+rai8p7JkbbsJARZDPKFH0z46EUJ+ofewPEPZvryjt/7Ifb/1uKo1V8hzDnE0shxfI3U3EizTcg
KYXmMVBbcw0KeXFFaOnDP+CuQRvN5fkAfNJTdpt3m8I85ROGVQp6LJofmERcaUVeTACAc+//Jemr
cpEoCmC0sapx04td4N264rM5fs74kfIKYdKxKx5LcDSna5XBxf08k2xdrlEi1ZB2nGKAMwNc4lPZ
nez+TfV3ZXFS9b9vvoNbAuDWDPCJ5jv95jKMdHoc/ZJoZr1vQIxMHpohMsC6veZjF2/WHMfOCARI
J8x/PzNBCCqKskhwcjkwyVvHjIbwXWbH66q4aOfOhMzqcyaEek3XhwUOzXCTyFRPyBldFzDff13X
50oTsGPI3AinvaGpkCWQsHE2E97O3ZhtppR9qlS4SUW7536z8iZcUvdzcZoqpJ2NxjsBcX2RRMxJ
d33zN8LgWtfx2rK0wyFB09l9CTlh8FeZ3WD8amRIyh76Ynd9/5a04HxB2gGF/eAOXQdBLorDwD6r
sr01rGGHLyBd2IARmke/57zzx+7mtuyB/jybV75NjQq5+duUfW6cI1AM++KWZE+GEwGXLXdOhfVC
+SbJVoLqpQ09/wLNwJMEU1ZDhy/oyns2PiOzGSHHjmRQFBb5H7hFlBhwsTCEiZyLFgX5hJZToGB/
8/HeMn7U5c5eS+csHdu5iPnend0ro2mlZcwixsp85AWoeL1k1wE877p2LCY9z+VoekhBdSN6Djld
uA/ZX72xxWhnWv2yXYzJ8TgbN2V4r9YYuBcMLtTEtkAjBljND4QQExhEERBAqtnUkWm+yx6QwgAf
NJ9VguJgv3IHFi71hTjtUssqR1XARIwBWG9UcesYHYcHiSZQRFArG7pgDy9EaaoxISQLBm8OZ2S5
bTp6k7be9vqZra1GU41GGr49dhAhy/vJ/Dyaz8H0zP8gLsNCgNwdgLADR6X5/XpwQq+a4KbU8Izi
gJsfebdyLEsvtHMZeueaCeYp3gl4qDFgMTqA4zAtI2DRf+38KrLSetsB+QkMPgBYGx+vb+LS6/hC
tuZXRtBzhO4A2cT5UojtQG+YOFT521Rv2+w1dQ+d/TzWx0HEDnm0vRULsmCtLqRrGkntzHFqhd0t
U2eTkR8N+GZplkZJRd4qsYbKsiZNV8qQZYzOMRzwKkz7pyNBsM1lRMpbFJlX9nX+cs1f47mNIGYe
qXTQNnxpuOxCWDJIsDJ3rO/c2jgRpLiGLn2oUZdDD/3XiqMG3plPA03uAycHScKX65+wYDovvkDz
BFUZGKFJsdpCSTDtBYOJwltjAjSoXhs6W9zYs8VqlwR4PmVPOBbb5+5tZqQ74bg3digjajHMof34
k4UhKQ4PC4h7PXIk6ZQxDvjujVsfgXE4VSim7q+LWF7QbxGabWE5SNINBREm6tXKjwSdkGI4Ubkv
6Nt1UYs+YO7UwLz2jL2uKSVBOTxvXIga2QHEi8S+BQ+dY21z/iS8euW+LV93QL2hC2Ym9NPBTKEE
9WARBnMGMuIWzX+VN9ftp6gY5SfmtpGLxlHLS7denm6YaUUVaLN79zt6alYi5sUtPvsS7epnmana
Sc4RJjo6B1DmcAzTYaCoiYdsxcCuidJOk1hD2HkZFm34IDD00JnV0bhp+qiQP4GRsrbHC2U9C6QB
/+yxFkuIAljkroC40fisQEDaY5p6Bi5OgQT0EnoPGFiI8jXYjUVvGACmCfzpyLPoLUfGZHl91UBo
0tNoRJ4i8MQjxgfMag3nd9GunEmav+QsJHPdGvNtDiSlyH/lmFFA2w7xV94fy0KA7AKS7gANTJpF
yYO2oy4pu83QITwJxK5og11G1qgslnftHzG656WtMibqQ4zCfL0R8+QBkEJDuJLbWZOi+dgAQ6mZ
Yhw7Rg/u+KsLHwoep+G/Z7NEJDmj4fzvntnajQrQ/TKaGIjZwPV0R9Lm3w3J68+cFj9NaWfb63Zr
bVGa3SpZF4Q0wdYl9Jc3bsP8BUABLN1dlzJfzQ9uNETBax7fR0+Adpdcvw3CbMS7mqWZvXWEl8bO
mP9RKHkmZV7rmUrnKszQpAJblIMcCU+4vQVCqwQscGhXur6eRWsfOnjFz5VwDJVcSqpYmdvmbPU8
H2RCFkpFwGj9q4NqhPcGWqT/mzQtBJicPkOmCRqhmu62lfVP5qNzVEgTHX02AcHj4OVRGYbViglc
1I2zVWq3t6cOmjvmZEUzPosS04Ho6eHTnln25voC5x/S1QMQRiBkgOPEJIa2nY4v+47nuFk8QFtU
B27aKo9Gy9hSJADJ1MZlEG4Gmx2ui106RaDuYZAf/ZVAP9Z0v86dFNgE0P1O3YXlJmueU/OYlu+Z
GKOmWKOmXHwfnIvT/FcF8CxJJMT5GbDP3DufF1FFDon94A6veb4r+w2nf6A65zK1iycFgC4Zg8y0
A9+wc+QNi5R7h8iA+I/BWoPA0vvbmrH3/Rlp0IMNu7wXSmEiPXAr5IHyV4wj2N2+NZDuTKPCPs0I
1kA2VEHsp2vV+79JZj9q0G/B+tUf6sQzBATLhM8Z5CL4qxKvNZ6VBggFgxr3wzaOY0ej3hPoJ23i
yu33srT3oCuOwrDfJaKICbd3nrEGFz0v+tq3adrd1W3KbQPaPSE1aiVP3PtSqJUbtBQboWMCTFHo
nkCZV5PRNOCJbUbIMDIMZY0hN6I2GyTK16zfoh/uDkyzwwpyjrl4f86EanZJlv5EVCoQIfnVa6GG
vZ/1sUDXbp5XOwwnbqSDvun6qyD5beH+sun0yTFfGTEiG8BoHLCxjj2dmoTvr9/rZTU8+zDNcBEv
7ZUEWN3GVsChNT5bPfIjezZ+d9w84kDMEJ98dIP1x+tyFw8ahF0zYCjo1vR+C17gDYz2ZOyH4gfX
7w5WkKJSvVaMWzYkKCfCZqHr4kPCDo2iJRrvcKllM25AaLfBuPu2w+yYixkdwFS+OFkVSx+NpFO2
srVLjnyuZP6/aM2GOQPSX+Fsw3pP3uR1fQTXx4oqL+/ibxGaDeHDDGdNcXghmnJBRgkTQiOBhP+f
HNZvMdqNERxtZQwJm01OVdyGxZZ57XYAXvN1MYuu7WzDtDuCGl3vt7NrC/KjO+2C6imE8aenogdD
5KFfm55c2zxd8zsAmlQjzoeZcTt88ryTp35cX9GKCuh9ZkWRDKGY41OjelH2/WoUt/j7wIJ0MTyN
XiwdlBSovogWp3kJ/L5rnuvwcP37F60WyG4AEITBGCAPXvooMMRUPmtxSztCTwP1Itssnl3x4jni
0HjsVqq1Oer5Fz84gDOJmg7UpUfq0IJEbzx64HNHs4FxcKsfQKi4vrTF0z8TpJ3+EJIUbQAQlAX3
feuC5hJdRWvoPIurQUMthormUr3uaugwGQXoj2ECBjiYkqkjGYFPlZEvBAjD3URWzmspCjUDtPyA
fwwtAvq4lNNXSVKVzbyoQ+t8DszYC1E7WLHdi1oBXEMEn6BFQVPepVYYVQIqFA9bl3osbrohKlgN
74nBiPTAsyYyqpUnxOI2/haot9VkXSXycoDAutoH1l3TbLvqJwlezDWcozVB2rM1NQLwl9bzygzw
VHQxMM0ofbfMTTitFK2Wbq7tAysbRH0zbsT897P3V9qysPYDiU4hC6O9cmuFa+X7JQmo26PleQaY
xv29lCCAJRmGHOMqqIBsJoG5gj/omUQHCr4fw02gvfW0QNJpTXsyE0gIqdykA5ra4gyRrDGsuJ9F
J46uFkDMAx0k+DDIVnSySOoB+A2h+eYz5I1/ev5J0hdqvRVunNEbuZbRmlVYM0MuggVANuHNCgeu
KULStGWmajDWK++1AkZJeS+cPR5ZQZAhuXUfrBmKBWuElz7Kp8ADB9ecnqS0LIC9eSbwnUldyr0K
AVWMnnUJv8TWysILegGAAhuZXrw80D4834EzzWO5yCWGUzHBGZJdIMa/JoesKPfias5EaEac5xKW
z4UIs60jkAXH3XAv1yBeFmxdABAjUIbA2GE4WDsir+4LOxcQMtl4G6YYTMZy6A51huuOYkn7IAgv
BQBjI42hO9nULO0Wo2YzytCNAhEGCjbS2duYyTIijtYb9klkz9dlLp0R8o1Qdwzko+dZWxtAMkRB
ZQ8Y5qDc8UQckcVYsalLgT+W9VuGljub3Ay9+xQyqADGAEhmbcyS83k6btd08YT5rCnOul2W/vs8
JxqKAF4ToqkI/kO3SyEXeRgMDaD57pLkZ66eqzW28UXVQGMZOq1xqT4kK4gCIeaIKu+mEy91aEap
/d1nBczs2/VjWtJzkM39I0cz4hnPMaHVQU4lNtQGa/qd2a1E+Eu9UejgtjzkCdDMi6bky+tq+DlT
IB2E9pXV41Qk4pAA7aOZbDA5ECc9gPZu2jdE8FNlZkdwsH0NB2Af8iktn66v1lncVkxlzCSYqNvo
OSDT4XZiUgX8caZSFrWh374NVZY++EyJ76PDMW1ZDMIHK4Pn0li2PLjLaOZt7B5DjaDkKvgBP17t
OfUx2l/DOZ1U0A4+qOO8tIryaXpIZ47h3BBqD8zB+iSytHt1AV/ZoE1aDCQiqZs/YKShfcwMjz4H
4QTKmNFC8leN/lseDqaIMyB1PeYJNaHFDSCXVQGMUqu4r/r5GZGIMQBDhcx3FR2rX0NmjGmEYQey
TYGN9WDyGtFMbfbWjQUAjj9oIMFxApRsZt8Mwa9zeZxAEKpSEkBlUIE/MbPZE4OfkjT9AwuM8j3g
m0CNic/WjLyr0tITxTQD2Pn3AugsIyrBkQuOx+s6sWQcwQaF7BVqoQHQb7T1TLU5SL/EelQh0x0K
rckOzJJ1XPuyfm7SdoymtLI2FjOHyANw+NZCz8nL9Y9YiNpCpMpntmy4UJQUL/c0S5RgQBUCWmSF
INt+LgSNgP8sh1eVjitmc+EOXMjSrKaTZNIZR8gywpuw2btZ9wl8lsw3VmLsRTnIiyDeQZD9gWe0
kCh6TSn2Nc+s4HG0UCd0DQBLhR4QECbP5a/X93DB4wAmDUkxaDruk04BwRXNMamMdYWgtx1stEIO
a8/7BWt5IWJe8lngITuA9Y2ACd4M4EorwHsdmmPcyTU6+GUxyCwhmIID1eOCNA/MapxV32nemxJT
xclzYfy8vlsLkLMzqtxvIZoalGnmtsWsBrX/d7YCc0KKfuHkaJqvNtu7AEcREpW8ux7NVWu6sfD+
gnCEpoBLQSeaPlw4ZQbj9G/saq8F9dthaEsA599R78bL4haT9tcXuxALh8BxJ5iKBJ04dvXy3EoJ
6t6xmVVeDMekcPamUt9QC7itUnlyHL4hk3N07eHtuti/ERu0GBxy5+ZcxP2Y5dDkDkY344RBXzgw
U4LqFR4JWJzlbgqnQxuYkT1iwr/I31P3F6m752C0oswqPsP0xqUL5Bh0n/DmGwWXu9MOBwHAPGbJ
lbzukrIhi4/4cwbMw7ji5d4w9PqS2sXeWF1+O6CwXlXqRvmfr2/F0gmcS9FuTj4FvMfcNS5nK4Y7
B8CkQD8NqN1GxMunI+EtfaIk3Kd+Um6EGh6ui1+yDeAGBTkb0KFMGPnLRYokNTBMhBtVqHbfWdWd
7f7BiwGzXb9FaJEUk0Vpe/OldUn+KEn5VGTDZu4Bu76SpePCvZlnSxHAuDpQjjO2dPJ7jodJE6KL
ZtpZYjqG5bgixl+6oTN1Mx5zGF209R2r/UQ2llOBGCYz6ypiIa4OMDLcISYlbdydzFxvF8haPQe9
kHeCMRozgMfhfzLwkVFO8m6MfJK1VlSoDkg+gCmuYuI2xrhpsoI+gH7X/gQYCeRhwRd+b3VFpqKE
EHVKpD/dOEVSAvjaKtKoDpP6c5eEANrKzLKLOq/LT0PbTI+hM4iXtginG4lieSw7MQVRXnoA+KjA
T5VGthBFsUF8jZZaIODI77bLUrmtrKo6GNwM41RlyUMwWDU8vOUPOxCwciDYOnJv1yosIqsNGqSE
sodGAjCaIDo4Gjw50sqwjr4BLmjfrNBBGyTxNIgQde5wvAfS8LR3XMM5uTWeJ1HG+qoEt2UdTFE7
8OB7qRz7ME7t9DY2nllGg1+IB3tChj0CLkiXRCNgfLaY55Qviilz39cl/WqkuQmwg9xD1dIAofCK
jVyMgwKwT5twOWC51V9sVmi0nPl4SaE9zj+Ba1rc9eDvODrIAb2hNp4AU4P3KhaGCu7MoC94pNCA
tBL2Ld3U86/Q3BJDElIMLr5iCKeToj5Amfr99Su0ZIsCD8CgmC8EUb3OTD4gnG4d2cAqByYY6zK8
vUUKayR2BqveK1Jh9i04Cm8ttbkU5AXAaQXTr4XuYb1gFIbAi7RbZEi4ebLyTWWk6BPlSD0eBFlL
OC0FX+eytPxF2Req9CW2Ufg1oF96Vu6A7fbSsbp5akPjD5gNbAwp/l6b5uly3HOjryAvm5iKctah
b3I0TkGe/6QZ+zT6mYiB4sG3hAMxpfaH5tf1Q12yi/gBDx1yUF/khi4tfDUCSIZ1+ACzlngM2WG1
TcbhPTHatYbUJcsIOC+k1pA5nqd5LyU5qq4KBIJwZU7ymTMpN2GNJtzORrXbBWsEQVt44wL75PoC
l7TnXKx2okUlqsSe82t148/p1tyPHYoYgSOLs0YTvXQJz2Vpp8mbpnULA5sJeL6IcRyoOFxfzfJx
/bOJOkchxnKNtoCcTR7ceQB0H4bbhr5fl7F0B85WoeNpBT0Jp6TDjqX8V94YEd4h6MBI77tarox/
rUnSjBaQDQCqPe9Xh/m/apQbZ3i2g+3YroQxKzqg82rD6tujKrGioEm3/rSrQhpPU1wPz0CWWvEH
a2uadeTsrcPRWyU7ihMiZR71oYoyAWDNbd2uvL8X5QD3DB3XmDd19KdAn4adbc1W0e6yuOJx434S
ThD55orGLctBIhx5VjwDdG2o5QhQIjFnoZANl/2vBnBVjrtVya8/0Lq5Yv5/cjRdaCoMpdg+9s20
2C706hNxk7eCBTdwaGuwP2tr0sLatKzHlvlIILth8u4h+ROl6AdpGxZEQ+U//beFaQoxYoiqbgcs
zIDWlYDA8uhWWC9Jtua7lvwzWAL/2UHdlFsjZb0DQVTxyO/VFjCrEQnfJnvctDl9KBsBEPl6Jam7
JnXe6zN9xzMkczEfDvta3AyMxMI7gRA2Gk0grJSII3dZV+6u7+jidT5bqOZJSDb4BFRpeOdLK8br
LsrN/pnyGlGysemqtbn7NW3RPEjeNxJDcBDH3DGyk6MnAS4Gfpk1YsRFOYB3BycVuoA/0GkMY8XN
cURaPmDsU5hlsYtxIgMZLY+v0X4u7uCZKG1JpUdDCRjBuUyDaO4vTx3Q3wHaAb5pvD9oSA+RiUSp
E4DvgKzRnGJvBYMoOQyVa4Ppeqz+8jN2U1sWMLXgHhtHrRispfLGuUC9z9n1jZ5LAq+Ch/WRCOfG
y9vbNiVH3n8BleK953qRmXnImvMN+ixXlHPRQ+MZbILl1wxR57i8D7ViFWiEcYrMEHFR2wBkfE/c
ZCWqWdSVMynaAValVfVdASkDihxIuJ5IVux6igenW61c8MUHDnpAgGmFRy1yTppdCZB5aNISsoxu
a0kWUytH8B1bQPBrnChIY5XakfMHk8whkuV4QgO2cs5kX+6j1Xt1yQYUi+ox2SlvEJEJsi/P6Fby
OIv267ccnX5lzIwhKY25kkND0Ih9Q6J64H0kg32RyI3bfHdDZ3vdfs2Ho6e3zpb2Ac4/sLhr2BDJ
cGAh7jmYKMtNW38rTI68zsr5rUnTHOsUiBn1FhvpzH2Vz6nx5IWfMuc5w9SuswKFsLaZmmMdPO45
nECWJ+vtZMQj33UTQvs3IL7UgHikq1PIaxI170qFMbeVQaI5FrvOlXERptthMuO0Z8dEla8sV/de
v8akOf/stSPU7oSJkSwZVBCbgherrBkqT+5KILnUOBoitgMwIEbgUV/RNtPiPqxLjixobpwy+dbU
X7r21k5j0zoUFXIKYM/dTROLkuIxIFnkAdjcvfX7oy1AFJtvruvsolk7+xhtn5u8bOXIsGDpPZX9
uBX0FjnqFSGLu3omRNtVZg+FO9RYMaU3dqOAPfIHgHaoYFqYGXLQsv+B+87HUbFOIttoYAtN+aN1
kojwCMA5K6e3uF9ngmYDfhYWUcdGq3QNQWheiioMX6b2m+mt2K6PQhwgeBIkoC0ky8EOcymkwcwa
gLFmQ+IMG0Pm+6p38Lgx//WxXIrRLAgK0alNbZx9YFlyywOSbMe8Y/F1Dfvo0i6laOpuoAsIqDBY
TDBZcVm8NSyP6uR9cL/9iRzAb88NyKjjaHICJdyCeYh9nA4sHYl7MyELE9lDtwds3xqr9kfzhEUB
7wPtI8BoBL3C5QlZM4yycpC/76EG2fhsYwrXjzMAIwAIGy953NoVxft4hy4laodVZrZHU0bgz7zp
Dm+cqAvTx+s7uKh2fwPyeaC9cUNNt6WvKh/857hENnvnfHA+YwYm2Sc0XAO9+RingprKQVPj3MCN
UpAWTDFhTMocHdQfaHUDGC/ZodcCmfH6K2o71xf10U1CFEijAhf4U55laQZuInXb98qFtTVvmuaz
6b2YxRE8yaMNa7SygQsh1aUwzdDlxEorY4Iwi8Wm88l2AaCRRyTYyQYjFs9Nsp3W6KP+h7PvWnJb
Sbb9IkTAm9cqGIKum2Q79QtC7eC9x9ffVdxxziZBnsadkbopabZGWTYzK81ad5fyYn6zTRt7UKGH
oQo3POmI1IZkAtg2/I/OWy3Cht5bS0lFi4uBRIiqzh0clDl4Xc5p2LacDJxEBgOh+a4EjEtnttUm
ff196+54/KyY8l95szOfhZpcRBrkZfFzI5OE36fFO14Y1Mh33EiGwdZbWhsLCuve3Ub0FtV78E6R
qZwdzqEYuCBOALAHD8OLgCxvgPvHEgKDxMVK5J912f19nvfuHeDLAJkMHBIUv7EBXdgUkH5M8VhC
YING7epdy18G7+t3EXfS2zJ/IWMeYCwVsRCbimM59Oo0ZZPZtn/B4v0us8jFKDwKhbwpFLDc671T
okEqnl5RbLhgcO6UPl2PYqY2oyQMMAzMtO8LWigfpZcd0iG3BS+jIbjxeh/u8pbjQqfqWmCMJwvZ
lHuX5XIVZgcqzgUlRXcQ82MNqywKMsmvk7BVokdtWIhN3jtFl6Jm5ihHwLDUakyVR3y6Kiria6bU
fkm1DYcurlda998on0uJM02XK1Kk1RMkxuNTVDpA//bzlHAgiGi651rzrYCnFf+fx8avt3Sm8oYK
Rm9iUgftOUfETV6y60sLOVNweioodc3YXepsCgigSUEO2pE6C7edlFuS5L1kKOGcMuX4+5W5p+wu
l3OmBrjaKwrU9ULZqaAYUsHX0BCtAbp08B1Fbvifv/zZOuIdrgmoGEaZ0LUSmJoyqtEchpdH+tM3
HR78JDPMVHj+fVb3dc2/YmaHBBnpTtDYDWimaAXyiZ3cyBYvlgse7D2n73I2s1MBKAifryWI4etj
1jOjJNlZQbVIXf0+n/9Dpfw7odnxkEpvjIDNjVIxBOSHpLGU8FWdTFFzpB6tYTZ7Jip0CkwkeRdc
i7v2CXjg6M9AiRqjmbneM32ohXySfQBPJkr/ncby4KjxFLlZoenIMqZed+QKuX6dOrk0u6rN1zKy
uVYVpZz9+zLcVWxIOgO4CzBYYO69HgkXFHGsxxgJx3+DMqqv7ILb5CmrrlyY9JKk2QFiBVpRkEKS
bvg016yseMr5N78MrLyIF+zF3at/MavZKfIRBJDbIkAsM7HRDIU+81IeUTxUkFQJ0Xb+KoQvv6/j
XQ8OdYf/u5Cz4wTrzGmTiuOkaA4oGbnW4kEYEKnUq8yuPRgj3ujtwpLeN84XQmeqxii9sG00rKlU
HDRUA/LKJqlfk0mwasG3s6pBhwLCLgeUuVbGOl6qgFzaUqYJL/wPKVHbUKuwzCnonYPoiQHF4Bkj
y5YWLmQGzz3Q1wEWqLmLqc58HW9QujCuMVWtas2wnyATwqbouYxVWhl/UgkkGUW/aZTYKUX1jwZ+
BB7g2t3Qb/nuh0P1PHSnm/CfhhBQ5GAcaeCcKPSOZRVtmjqnibHEnXoHEY8NmmEWwjkD7c/sHJbS
CAzbBrRLirCFwaO92hI5WE3RHtcc3KY6Kpy74QjKYrV/6o21yr9q7RIewV17dDGI2SERyqmrsFFA
uEeZNBH7dzxOQ1DCjGbLl8BBrc2hVbSFo3nXXFwInW1XKKZxngQQGldEKjFz5CSLJZo4YNzjhN2e
iv9d4PlzugXNvd4pEFO0sQb8nqQc0a+vTqiMD1CTUsgj4mCBGD8KQZ/1VOuDZl23YVCTKA3bb1mI
ZJnE3mh88KCg3QDF3tjxTao3xM8MeTxMg9f8ybu43Apd7aG1TVPqI9CFWnsEFVlgi31sYGJprBO/
5CeNBgDLBfOLnpRrP1KaFYpHpE2ulYgqlZxwGICkesqrNkSwCdRZKy8o9Ne07r11XPkoPs97rzXH
tkDETuqnfaYZiRNVmuLo5RRaJQfCvV5vs20a1ZqJ4Fhljujxe644Ba8M1fDDdYKioAfwomt/gfin
79J2KlpSa7oYmVOQIpjdoJLlVQqG2FY8jTczVHmCNBDt+31RS3/CJm4f81oIU9NAkzqyZ1NmTk0a
PHFRp5IkSPXHJulGjcQoY2nINHqSA55qJUPd46h+8lixTVD6rHVXa3kUEBsFGJdLIxhWuoFkGarV
NECdMmKb1jCqF33qxicwDJSP+jAEDzV6Mdd6FwtuiSYcK+k7/icsxe6Q5xX/B0RXhguWC/yLnl6l
djFq2PBpFBq3Qgh97cfAaQMKpC+ZiKnrzwCOaHZBOaoFYC/57MsDRY8NjqfWoz5qKlaCnhYpTF1S
yes2GgWViEFjZHasj2gCrTxPARSdF7cDQRBbHIkeicJxHGr/IHtiwJo9Em9fg2frEU8/MLuqpZ6+
a5Xv1SSP/CLEwlecDihuzVjxciY/8l7crAOAKuwMtWFgNbweWQAhGH+kQjYoF4+95Pxume7aQtB4
yioAotGpMbPwY4KDDMQOcAU3uUyasdyp8qRbXtv/TSP9M67arZZh1Eo+ur9Lvu/mGAignAvRAGFx
bR/CUgKn0pCi71CobU+qY5rrxt84KGW7kjofTaMcVDHS4IRPgDXBCXib53m28HZjlvdGR1yMYm6Z
myrXeYSrKULJewCbOTLnTqlTRr35+3zvmsMLQTNF2wHrl0NMHHDcZduiJjn5Wwzxj8Jzf9pQJ920
xIh41+dAMbbESrV0HQHF6/XlktgAulIEuNN+Iwln/J5KOwma1TQ+nEWzG3aRZv3nk2RMEozdD9/z
DgsZHTZtMkImX30w/rdeeVUBq6O3r8pS/vv+/BDbAEO8Dsig+dPGD8AghiIMsBHxT/4AWIqNkuwG
rjV1FGxpsh2COEgQFiZ4z6QAmBkVyCBMEG6Irzsj9IuuycAuMWVEAW5t0IRWgQfP7+t4VwzqZQEs
wUPQvATJb8e07Dz4M/m0qmIob24nNj+/y2Au9fzkKxcyZi43XhOSIYmQ4WtFaQsV2r9LULgtLNi9
+3Uphc30wgv0xlFqSwFSur4CVmAJWt2Y9qJZDf6CW3//QEh45iLRhYD9vAMuVLMi4jiIUvrKmnqF
9NChMI20rHNXKRuVZIhcBJVuggZp6bqdNeXlcgoA4kIrPWrf4R6C+Hrm0wwal/dlCOtVmD2tLSQL
zMHkCEdQcGLlNDBBNU1VfOPNRhtroL0pUI9EhCcF5cyeeJZmKma7sCpnaLObcYkKki1owBducgpc
4vM9pxs9KS02rs7sTBRh0xrjmsi/49JoSOHr0dHuzX9GFZsZ9U2PaqZOiwVleIMthJctj64lNBgD
1ei2ekXoYRsRgxmIPrphQgTfrAwCvaGealvYeysu3aikxQo9B+T0tbQo4vxUzsXP3iYdH3U5qDcG
wgUEDD7iQddo5r4/5BS+nQToUxK6nl2sPjuakIwUZD+SH+AX0KWUBYDaZtcQcNisTFqER4HQJ965
1xekTKe6k8pIJaZpbkxzZ252+J3Nvmyb2K5LCH7Z2baN3xGXOA1xHYccHXz8zw88XbMPciQO/rOL
X4/4e/i7Fvvv+KDsi+KHyT4oJSY9HMwVvjYryDLZB74pvthfYX+V/cH82rwcXjZfm8Is8KfNBl9f
G/Z/wTg3Cyfi3Gl4dU7R68vzKPvBaZBEwZhviRJk/JCkOlFITt7/OZzSQ2NqZLRCEjqdjepxM6Xf
vV1SXbK807ROnH7Tk5a8FCZPfr50is5Cc1xzC2MTbo4Lbg4jHAHpHg98NnWmxBJxqNKcSwK6eUtJ
THy21J+v1KKHhTLNGxBS3FHAFsg4DiqariHr+jQEwE/wlMwIqOhUJjbdcba1mRDsx+/K/wyKf73c
14Jm2r+XxCEeQw+AuyQ9qyyAi+J0q5aEP0mYJPtO8XPz9mbuDGv3YBN3YBN3Hj9lspVJaSpWYSnW
J3mE50iQSCGvjnWiq8PX12aJDutGubMXMgC/JdQVgXsZS3S9MO2A/myxRiyo+IxkimYyPJK69fjW
fwx/kgXre7MLOH44iwbqKbDp2IjZfgMNRugmDiSXb/aH7X4/flr7k7+omm9LNlgpDTi3kAwCKbJ2
k/jiCqkNpjSkLwrBXhOyxeoSaq0WTtU5xXq52Ww+8FnAwAW+Ywaoe714oicmuYgXB4V62dlvu39+
2NAqOygX9vWPomDKgmkMh+kPF/87+z7/sCxiZWS7pVAbh9XPYWVuDlAOXy+r38/ljWHAUMFLrjIG
IdbSys/MaFo2iuzlLcgQaU2h9MKzxqKrpWbFc2pqtiZA+kJ3JjCLECKY22u+z9M4HbH4TJtB12LS
Flm4Zfd2GPBxAuI84PmBTzBz+ivJSNMyBBliTDabl425e7edV1yfV2thiwXmzd9M50LSTH3ymS94
RgBJm90O2wbd9F9sDNp+BXjboCwGI/n1GQpzI4/qcGICTPNtZ38TB8eBrhZ07RmNdz6RSzmziQhd
mgdxDjm79/ePp6cnH27KExQPc1Ym/B5/gmhra9HV6aegp59TT9jPn5GMJGC/LGTAziWntyMCsAeg
NNFHOwdgrNAlCOpMASeFXRf3ASYZNhKGcrWCofx9mW8jmTj/KCn4X2HMFF34y70GK6iUTBjMPwz/
EVYeU10xA/27qBsTwK4aULV1ILCfjc3sgcgjUjE2BnhHmdfBvA2XXXt2/5kLcHYHlmTeX8sLmeL1
9HwjHtq6bCAT1d4EH4Chw+cLZhvDA/12Xp3H7eN2ay1s4m2wdTbZmWFty04M+BiCoQFzYttPzh+6
X1Iqd+/75ZLOFK3mC2JRhWx65k4jBrTno4OT+rx0TG7zU7PpzCyUGiaVgN5PCHozbdch+yUJN++Z
8+lQ4aKjVALlNPM+OinKMwSc/tmpjUbeQAhumTaMf2F9nlUlXbE7sFB+ev/6X4idXf9Y8tJ0EiCW
nY+YvLX07QW9qzAHI21M9n6BR2gfCSwl8zoaeB3EeQUA6/lNlRA88vAT679gmM7YYTda4GJgM8Ok
gxN4ArrCP7cFh8jcnT9wcdjlYRYVppJdVvaBT/zY4tfzZTo731gtXOOFO8zuyy+jmtcjc6VXtvzV
qNjIMKB/rDcbBRsLewRYZ0u6NAKJHen5CNDuj2IogE/Aj5mtS54biSJX6LRkgs/vFPZUYa+QV8x+
T9dMTZoHe8mpOceSrgSju1MB4oWBty2qGqWZpmyijIsCXYJBysmDT3yS0pR25Bu/m8iAT595UxbG
QDAUZ/tIj+7RcS0LQ/r5OXzB43Jt6B48cjZ4Cx1eXjaHVUt+fLzFvxb915vwnwg/AGg4wISFe49C
oGvFV3KqErUcH4PTi0xv3k9NpNX0kXz4bu5Gx4JUTvw0mv3HEv/ErUFB34IBum4UAKCjHUG5a8Fc
grb1Af2izHo9wJ4+PTGTgjU4jQRe1WppX86xqet9QeOXjiAMyF7BGDCngwONXi7rYZpSOzqlOzyd
6Wpz2Jg/hrla6mG6deLgv8GtxdQASQJAktnkvEBu0CcqckR1ps9wlbj2tPqWHG5dvIT0AyQbVCXI
YlDAUy29EZjBuJomcx3hEMCzA4YiHKLrde3VQOXUToPoZ9F568z4JXH73hGc2M2celUu6J+bN6g4
kzc77mWmtLxYQF5nCyfhrXsT6TGmXm2Kj9t+K241k3e0BfXyfwhFSTyaK1i0hvE5XHgjldxyUe9D
aJJQzTffw8O07VafNahLfrINtK2NNMtzueTMzt/b/8z1X7EzzyT0jBAEUBBriHQ8HtIfngJsmob8
pv/zOpqp+4walsUKeqapbnYUm4ogGWA60HN8PdmWx/2c2GQng5Rr5VN0RkfflT+N+fQYJWR8CLDG
CFSR6JnfqNbvmvzmgXue84X0mWdUGvVUygDcJqNCJpQ9vMC4AZTKszhHfF2CHD73Fd3OFekBvKtF
3NTZ6c3TEDUmQCMi0bb8KV9EqM5ko7qCMxzzt2ENFC1agniQLKmju4LhROPi4LGC6PNMcB17XVtw
EJwCq8HiLTTPlE62UY4J6bejrdvGoV8NTmQtRtrYWZ1P+VLyTANzmueJnsy2F3Mj4rqw5ceGEH9b
+6ZKdPJcrzLnILnK49Lenrtrr0QD3APk2grYHBHgAszW9cnqQCsESPQU8aMBwVR/ZTxIBB1DpmcD
9tAON7HVbNKDTH2EhQFp/vLYO8CTh/bKSPpYP+AMbDxL3u8nJ6O5KxLffE4W3ncim/58jOdbjjcx
it1viqenuk6kvAWDoqm+DESzwE1qSfv3Av4Wav6cZhuuO5q6AYn2yiE5Gm5qQg043FNuKe7CZbhx
a0AeAMWOOm5WdI8X5/WCGega4PNCDuhgayIJayJanllYte+MIuGwhtPXgsQbdT6TODsdvoGqqwRk
JLTi7PCFQ8UhLWm28bclroP8qfx/xMCZcZqt+NUkZ55TA2IaVGBDZLvOuF2RQuC3QQfKv4UpuLGI
kJroiXJ+n+jtC0wGJTAcAUPC0irY8eullTh16rJBDWhnlnufaERfaw/pEegDtLejH9VEnQGi4PE2
2/9IVk/2CeWJvk/J3574H78P5jbaMxvMzKghS18rTQ5S6hGxR4V1t8kjAajkFpRnH43l2UA/KWmO
LIRI1Jx4/3Hd0Ez+bNfRJyCW9YTFGBH3TEm9r2zRSp5ymh6blbCanGegDNgJAb+K2ewB0bVuVxk1
Fsoab5UihqEDaAjJcMRXbroJKh8Obtgg6NV81grpUBnuhhvf0t3gY9rzD4rj0zSwLMMVli4a2+3Z
GbySfHMaUD5RdpBcW3lCujf5p3Wmh5qgPkbZce/ltg5xy5cU4q3fBndNEACDg4A6yGznh5AfOzXi
wFVGo61kRm5q9ZZhYes5OO2SE/34T9qu0ymgjczhs6VtQ34/eHduwfUAZgcvNNRU8tBazJ6ZNrea
QiJs9Z9m+/al2+N6MP3NsJF/REsmqLjKNvGTDIAlyq/3DdKJHgFQ99KIbswTloQ5sejfw73U+NmI
kmQq4raDnxVItLfQDM8lUMX934noZgOiSDLaEXmJn+CJ+PSLB1Xqwghu3B82AAaTC7g6HMHzy/zC
15P1gYs1BQPoQlxBpgPkB/+xJ4u+x63euxY0m2kpR0kigm+TKqdkq4FpgZQJKTahm9JX8VO0dYN4
C9btNvwzm9zMoMRpBpxhFTKR7Hji1zyV/7RYz2/9IaQVoofpR7Yk8t56Ar4GDS3wcpiTda1otabk
io6Hq6y+Dw9obSmRwoK971a+oxnItU6W1ZsjTlVqLh2mO3oV1XB4neD5xTZTnZkWXa0GIdSbhMar
qCXDKbMNijI7qwbAKeWQgja+J5VOO98eAJa1Wcqv3l3uC/nzdwMfhYUkD5APDqeD5qoVzKluTjR3
esudWL2fQE+/X+k7SvRqzvPak3DoojaQ2dMkJ6ikJ/FaewPP8EdMy88BkzcDa7C812K35FneFtri
zgKnCM4Kms4UqLPrnW5CEZ0mk4/c1Fb6quzpLV3LrrSrYNIs1KFkpF39Ptc7+vNK4nx9o6bGJUIx
HOVHKr/nq8GMHsadf+xWCUl3A4X2ptmBt8NnkD1p60W2lJtoxvWM52udRYLHhyrkBy73YJx8vH3L
l8iMt/rT6FvTSotJRssncT9xC1rq9kk6E820y4WaGoQgjj2JTd3ptny0wluNht+jQVo0rD/05rAW
N3hFmNLT72t+BoK4NpUAr8XDUEOqHkwX8/uceK3KiUkVU9kJX2XYJsxxm+8kPJU2nAXSGNfYDqYM
pY2ohzkR7+kNWMbusA6fvLfyS144A3fuGMbDwIEZzTR89plKAwLOpCgJyua8g3wU7HztW52BCg7R
hr9gx2bRE7r0SrjNjMoivHIkYBF7Q47iHAC/WP0KeIRCZ2QxlU6AkhgdBWUk8p/cMfYTVNlLvQU4
34KTdhtUZzJFQBchIICykfP1u5AZeYEm1EMZQ5l0Jv88hKQjMopodIIDvtUfeGhRbtPYqAZYOmy3
rwKIBn4dY+VgzCYz/zDPYhkwxFhjxFZIuPIt8Y+3bW3DQeHwEb31C91dN3UpqDAAmRfwWpERxq7q
4vXhluRkqPqYY74wdIldvTXuA6iVdKo60aNqooIYz+S3Zq0Swyl+MlpQ4xksPgishUuVbrcBCYwF
zTaIsTKY3xsEtjqqpVqIzmMRKbpAFZ9kK1Smg/TiIfz4/XLd5jNmwmYqNK8AY5+nEBag+HxVfaXr
mGpU/uTNyBqcJRDju0cKPjccT4Q+kM2c3R2ZL0vf46BExEMFDzRxP0Lq79CJleIZJD56du1mOdX3
/sNSS82tV8BW9V/JsxNlVFPge2oQ0yqxAdf/42/5z+olcrSFN8W5m3+mrq4EzVY0M+LQqwIIAtSE
ccpf7MlBDA3+tUzUr3SnHPG2oNUe0IjqvnpeIjm/Y40xT5SdsaYzkG7OcS5rjatEucCG7vJj86A/
ygUiHiWVPGpQn0bv+eO46V0VcbzXhaPEVvBm4heSZ3dIMYLcCNhRat50hTxwExEc1ZQ0kn+ClGO0
KxKa9Sb8iJwuo4sPKvav/yadaZQLZRVyYKULkJmg5QsKHv3VgwBsv5feLNacE9qLjtY9BYXaBbwX
4GIiyD87Tp2UAN2qgW5UD+lfvOf304pDlWFro5mxpcXfJXTNuwbgUuDsWMWJovtiCoE9FcBc+Tit
HrsNuiQeJQdBWX67qIJv30WYF+DaZbyKkOXhZwKjJFXULoXZ9Q7RA4r+oYa6NRjGREv68o4LZ4c9
Pea7pwKQl1U4gL1gru9HNZcHMYK+bymICIKUtvvMBgigVZrqQ+uCBvcnfGpP+pKJu30SiTBv/8qd
TbKbtIArQsjNUOq2bx6R0RjWEfnityJiQAL0/GJC6t41uRA5b47xeq+JAwPrmrjTVtpIZkmNvUEL
K3TrT/5TJNp2XCm4tcdpwcrd81wuZztHhIjqXq7B1BDT+MXYyofBNGwP/nL/p9l4drLujiNZkskW
8HZjwT1gsOItca7whVYNByVpYzq99fuSxtv4cVpLNFxSPsxw3MhhjgJqfhiZ1+xt20VarAQR5NSI
bk8nhPLtcF28ZoXloxFtM7rlKXoG8RE8Nvf3s3ubd4MJPVeSaRIKOm6At1LPEKesGeCr0N4Jj4mp
2MBQWKkvNniJaLdT30I7wKHS7Xr7PJJ6RX8fwD3P/GoAs7kPSqjnqo8BDOYOxc6f4aZyv+Ot6kZ7
CUFbNSPrJdivRZkz/SeJ4dCoZQ/9tws6ghSV8RDZqhMesldlh7gi56B5XLBC1IUuzJZlg+Y7rTGU
YVAhMI7d2ZWVVV+pOTbbUmPxSks10y33raz7p3azGDK5Z1UQBofiBUo43vWz1FQ84Ik5lhP8lXXV
UWBxm+JXpdMOHq/fECEyK3thevc0oaaB2gneKGi75o5+XxXCKGpSTI+JQZQHxN//1KTJVvxGOqRm
ZYlHCF8tXdO7boOOjDVoOqAN1fmqZnIcTGHOzMvBsGUnP04rhiDqNtZ2NDV4xWQLdBw0JC+5S3fm
q0koA2QZXRU+4SxaUwxdGvOREiNA1NLkq9iGx3H9xCErNqwUu0J0Slvjefsgkmzv29zmwF4dS77L
bcciZo0icNSEglQM2KYz70EFrAI/dCqLJOAYu+8iAvRmaXnvtTNa6EUjLztxLdmKBX05kdcUx6Bb
+2aD9BUXEcCl/fUsnwa70VmCtbzzHADgMzvtoDlTgWAyc6vAJ8IBR4CDenkpRMt/lj74P6MpqjvZ
xztw4fTdqmsUw+tIVICLFaHIeXJdS7mx8nKVhevql/Zvakkfkhl85WhDRGV+hRLsL2DPvzY7fbNE
h3cnEQY2LYYXCjBBjEJlKv7Cg0MI1CjRIhXTDTYBMTukA5xxXbk14vFownsOKeKiWyCK77n3iuRW
4URbxMjRR2n5C0rmpnkDc0c1IMAU0bwB+rx51YhQs0iLh7FID+8hld5q64TQltNaT5+sjCQ8fqa1
heA9i9kWCNia4bYgyTo/+fZkSZb2mDm6tbA3tzflckyoCL1eH34U/L5nsZ8ePDqkt4CbYzUfCU8e
R7NAVXiIldhwqyWFK976SAhnMqRTQC6hhHnOJjmU6HHLjTCh1Vv8V6ZVhtKv7gU9pLa/lfak7KlM
gr/rFmtVr0H19vPDvy/GP5gauNb6GIQGDiEcT0BNztXECNwpfWijhArgFUG7tqOv+b8IX8cvuZNs
soBO6+FnqG2RLKz6raOP7kyWPYZSRix7Xn4bZVKo6Q1S1/le2KSOSMGszaH8TUGnOlqHpogMC52R
d4KM1yLntlXQWqCHQKToZG54fMpcH11Dr6yDqfjBXjvBXjgI7xK6lyo0On39PuP74g3WTcXQ0G6o
DqtML+Vk6pEfeOAD6h8ZKCQWem9Y0z6koes/GQ4gsHqTRXa9fe7+F1F0LMDFCGbaWOP4lANdVYIs
tGArp+AJKLudKa9Lp9iUEao0qLam/h/+rSLGsgW+tfnAccSjDlZWQqWRxu7hhR4KA4AOihXmz628
Xf6Xq8lwlCsL/LqmgnZoki7GsW+dV0hELRUP/h4ctHPS7EJiKoxTXwvYcP6gHgQXDpV4qL9T1Cis
1FOjmdyzh9o6GuJJsqhV7l0sXC04zYzGB2Vy17MNUrYCspLAcc7ecOAegs4GGojpNyY22uQj0EXQ
/GPxAX13zgbod/DKZNhxczeuGKUpkNic041md29gdyM8uCoiMj5mpH5UHPXUmn/R3b3kLt/bX3RG
qszGYb7z0s1MCX09D5D/AiOTNRDJJx7i9ZPT2vEXIhPx4vYuCZwpbhWEcj6fQWC0bX8y11t3m8Yn
YHOffnhwZJClUJd4T6CGjjYEzeG43rQMyLnRVkYpIo8J1C1bOxkkBOcKIBfI45a8vk6UoIzfUslq
sRvzrrG4FD3b1ijtgew6QLT00KZmfeQot0fey/F37C1fugW1yGD5p97MnuWtj4qS37XXHUcWbuS/
c58zemc6oLEnTkio/i6c/H3+Ipgw0NHpm3uvH4XDGlTlpNotJdbvBDZxhBnPqYR6FpbMvb5Gud97
fuYhdYw4aon2rR/uIUQqu7CzjYjn7lazekifLHUfrBerdtg/PjeOwF4Gux5AQvAEni260Oe1XtZ+
StE51RkEc97GO9AmxG5sRk7rk9/X+J6FgC+KziYV4OQgOJt5aqmaVB0iuSA1o5ONSAL11/53tQpe
/UPxgaMtHfWCiF8idAf0FkqnMjd+/X0Md2IZeDLI6NxEXxUYPucAClKoAMlExxjGNf8t/ylZghed
cTR+Umi7AVCFBTLKpabqe6cLTiHCCyB2Y32Ts9dKEHFNxokoGRrs0RL/eu+iNcEjTHPb/872qMp8
MBBrdaPDkhK5jRrJqOkFzSiaVg3QScy2uPL8SSpZYhc5CX4klUZU198CqF1f2Nw7U1SQO1dVOFrI
OCFoc32SmyQTyqQp4fCMRHlCss/kX9K1t9V2AMJEpH6XfmU03STrRUfz9hhDMpwOVrGHN/c84ih4
oOGSKySSI1d89/6iIXKLOsmTgWSeZ+ZvHS7uqu/RZbBOH+R98L2oN28XGXy0CCIBFd5AgOEmNMel
eIHJsPzlvj7waFJ+NlCg1DtfyU4xdyD9CUzNeRVWxHeBc47GywLZyIzqSPCjv30xUnhrmuF3opab
uZ5wPOe4wQX4WA05h2mOWkiAKlnlWyDTFhtv5YtIRCFImDlQcktX69blhaePtLrBspxIi81OQJgW
qJQBxg0VD+0LDrclgbjP5N1pndsg8OSf6tXCZb51BhipNmgtUSyPIsh5OXnX9yXItryEjg6S2gkR
aX7UNsmD94jSrJ/MJ3FIRJSNcOZSyfMdW8lEM6wONFEAC2o2WVmKGy+OobiFk3KS17LFWdGHfPhQ
9h0C3jR20ZPersaUwPOVKPDCnH5Jn54LnK/19/UYZv5uxIdASzIwBuVTQg2QB3PNMq2hSPjAaj/U
paj3nXN+NWf24rvwN4MwCboogL0I3HaXo3PH9LagdIOzsM6IcOCc8bVFfcyL9NT8Wdjp28fk9VRn
CpQDK14ii5hq9QZgPTfUze4VLc0AXmIbTZtjbC8drjvXCIXlPCPsQEoVufvr2Tbg0a7GEMe5AjCE
5xYfE7rfSgIaAeI/KLTY8ceBQzfcwkzv3KIrsWwTLhY54qQI/bY6ypAc+LerwfYJqTYDbd/KU7lZ
TDve+nwoC/h3lnO1LXDlMJUinMya+A7q6DA/pG32uDcRSR0P9vgNTBBmcDxJ64omkclA4qMl43Hv
ZF2Ogo3yYtL50BaNF2CtJ8RNSLwDESgNTob1LbrAGkKzTVGSdrMZlo7V/cVGCZ3KHlHGPB0HJgE9
rkChjIaTzlRW7T6l3N8ULzaPsHDpogt098oy1t//ETizxy2aU8VaYDrSERLbc4Yn/4AC/okKaHz5
b8rosLsA1mavJR4tErMz3AIL1h89KMiWDp8N9jElmo1DTMRTiLqu4jDQJeaqOxnHa5mzA6xnAHpX
fVzVwZZ/4k1voZDMybfJvnRRimAr7pLBY2s2V4OXk5ytaaI0lap1EMg7/jF9DrexO1gF5Y+/38y7
Z/TftTx7txdnVCnCQO0riOlszW4jUtsKptMtHMklKTO7EmXBKEglW73PyfQP3lbMYb4k9/e5LCzZ
2bpdzAUpYa9JekiJtp4DUJnX2gR3nr2kXe4Eoa/OwjkHdiGnFeTGjwbIkQ8ClFmzqSxghb+h8ufw
+4TunLqzg4tibEThUUI5MxCeYDRF0OlIGAp4RekFTX8MFKnWEuvK0d65nXqKzXz1u9Q7XgCkMjw0
uAE6ggKz3WJx5yAsPSSVrOwJoWea2hGCb8Y2cWsVdfnZSspeNKegh54YiE4b28VH3O1Wor8fUzYU
cMxraP29Vp18LRqg0knhBJD0GL8IHfGtSKBwBEi4Dh0PaCQSCjh2neXb6Qncrb8vwZ0H1bV8Nr6L
LS6TSawNCZW67XqyBTOx5T/CfrRFkjzruy/N+bsQZ7xTvXklcH4PW36qAHUHgd67IpAeMNov3UYg
hqXsWgT+fpBXWZrjrZ/JyNrxVOaRaGDVMddzjPiRq5QB21yZ3Cl6LPfdKdJMdQscn45MjvEu0Ngs
PSopi1rnTmQEeCbYXvCeI7SJePq17C4ty8BvWoQVTx0c9+1bTrUJRaMyoBb23SYEBJOCgFRpto/p
R2DpOIKIDUlLS3CbRcAw2PMGSMdg+NRn0U2p94Zcb/CQNDxbaYm4G+lHSvGeFB+NzJQOpRtuEVZ1
l7TunQgJIowwX3DBDKAeztM7naFUQV8gqNsiQ6+tjNM3Gm8+sQQV3DEUnzn8qt8Yq+KtN8wly3Lv
cAPWB0CLOir90IDz/0j7rt64mWDZX0SAObwybg5KK+mFULCYc+avvzUCzrV2ltCczwcGbMMG1JzU
09NdXUUvfJXpAmdg8qM34wG6A6o571QbT80AmRlEST06bXSXha677QEmORk0ICPXSN7stFm1GwPQ
SiLJqff25Mj70BbXkp1vJze1CSxbt0MAR80ih2yjnXv228bSHUZn/wIm/fojqGg/0kqllvmJPK7w
kMTJeje2vt3sI3RAG3vdrD6TPzvRTI6lrTOu2u8BXl/p17bp3VbVeq8LsI0NB3ZA+fUV5dWXD2Wj
HxEamuoZ3W2v2bl4aA/zuxqBD94SHP+N4dpuHx3XX0G5Vuis5NASwVcAEvZSQalvNMv37HHXP3Ff
+kq+axNU7H63KS64GrTuojcfxw1x4jeA4oc7laIImqkzjzQKtEOOFWS7vRa0dNrxIdbMD94Mv9SH
S21yhlU7oL20UWAFSq7DHlQP3TZmwbcXYInIBGPnA68mAHmpUe5dbRUtCX05w6N+AJ+nOe70tZN4
iYeeIzC4oP2Tw34YzLkzHzmP2QdyuwQwjxQpDgT0nOB+rr2fHPWTmgkqjryyTQYbCDa3N8dztJ/P
bWpWnPsmMlu3F1C9JPuN0gaSogtYyLlUilapFPATmI3ZbVDFbWMTekV46HaAZB7ByAcAdbmSQHxX
TygzZxbQr5BSRzzI7CO/DQivP0a8noFkhrBn2uBj4HWB4It7vBICeLr2FLtYf/5ZuwMWFhSAkXVg
XLUL4c21bcr9dXoeCUkO2/1z8jVtbCFwKlM+dS8f+ufsjXiktathp2pmfNa8gjzGmc/h21f49SdQ
XqhD91FZk7UoHONeeu7RPSDtFQ/N5dbocPuzeC5ZTAG3CEbksICYgDob0tTI7F3PeAcA0RDUBVI7
rTeRVsNmD9d7bBonOY0sYwvjA0wDei/Y4bjn6evd90FVlBcaBAIPjRdeZPBK7sTO5O9PyXPoBPEK
sXPDuswX9tSVUcq9ilyY5XoGoyDt8oKVYOqQBl01L+VF24sr8ahA1B4MDNkWGpoZiyzgNmBFvQH+
RCf9TiLAWNfTqxnzWPqZnqHxwveqfbzWNwFEwt/FU2CN5/wpspV19JJcovvYY+WRlnY0GrygqYZy
qQCwPPUgHtG1OTRlhYvTyh9ArY1OHEWwuxSpsyZGEy3pYU12gaeDLC914OYvuceMpW6zDrjUUXIB
thFQYPRTXs9A39Zp3nL4iMpJQyc+ZY/6jl+LUBfakE4FAYI0/xDCXtuk7zLUJgpOgc16p92DrpB0
eCl3MjrpMzCI4vln6Udtk1v8f08aXhumlhsE4ZExhjXS3ef01NukwvaibEVkaPW15qD9yTWehKd+
71uK/ftduvD6RCIaPlxHvgwgUroRBa3KhIIEsrf+I78p71ViTnQrHR1AE2tXLzgNJL3hNkDZh+cg
/f6Msn4CvciEVCSU5lCT5t6M3gboCHl+5rgWfMaVLWr/cHMSg68ctoA+zg7ZXv8MXYIhF13xaKHa
sOffeYas3sL7miT1/46POjhCUU3iIMBm4YSo7hS4GUObUIBJ+/DQmhudmd1mjZLasRwvkA5BlAE1
3Lsf/FMSoIw0rYGEtQ2wiQpWuunWrGLSwuvyapy0vHCR9Yrajhgn1IQaByUzaFRY8n2+je2Tdm5A
K/n7Jr1tU1PAYEI6L9DiD59Ev2+aVJ5j0YgKRNiKyx3eRzt7a8waFe6qMb3po77ckbOZb3fJETQf
T/fcQ7gpX8Gb6v3+JbdLjC8BgBRkdkBMkYLKtVtK+tKoyjoF+njFtZ5+5kGDLL60iqnaMjhcei/5
YAQYt21EMImsCUZPOEKB57w22RpDMuojpOfnY7gb3X4NiQlLeC128geIllmuiIRKV68Kyhp1bkBm
62MHw1rrIqZeAXbsCdt6Ox/QzjwiumPM580GJuYMlUSSoGQDNOh6cBoeUB2fVYUlCSAIaEEANJvf
GDAVUrm7fjNbb3hYsiq+tw9mmEU6CtcbXuq4Xahl9JVa9OtxQPJpHR/1/YP6Ka7R7rfhkQBDD15j
WzhTXMTYx7fI7m+zACShGkdezPL1aKc80MK67LF7jqgA93ZAeCn0B8Qyiafti139pK6qrbFmMYHc
UgNQhqk9pJTckJdZh73qvY4wPB/z3YDt60r3hZn8KXcVPBWKci0Cm9isLtzG6QAZfpsACFbWzHj9
JryhPofaZCpUggJexee0jaOstHtgPbcquFDE+7KwG3d00HG5qnbRMblY0BJj7LkF66DoRgEeJXjw
1MpUxB6HWqBm0Jq31Ef9VdsROubG8k9GZOKGQBHJnjeiYHJ73UUjGcP2wn6/sk3tgCqup6qrYBts
5V/ZU71LT9IWaDQdwzZKa7akyiwf+QvDLPmx1KkGN5EKTAk2HnKg1DGD5BVSvyXMclsVrDfCTtvO
W8Ph/jT2BEUBk98y6863IwVUhyBKQcgEyIFKXU2hMESj1hclqeK43SY6FIfiEWu7QloKoWyC9qpu
pT0wBkreutcDJVbBaS3wInJCdIjhh20qpJArtEq8tFCge8m3SG3v0admQ//o83drtw9/JKB+WqPc
SNKODUiQKtRRplXmgNDrifAdaYd+U6+StfEIsi+nd1q0yUlefRfZJTOzTE7KzXhJOwMRiEeLF/X2
V+OiiOSsLZHoBe07yfeo62pfrwLgHNcwu4lHU3iJ18zlvT1EeJYgy4sFRvUXOtz4sB85mD5FkaGH
M7OmswK++TM4TYqNGgPvl63zC8qkm9yb7GTtA7rN8h+3ICmCHUcYiaZTpJuBFbo2npd8xqdJBpW8
YxGhr2BcJ950qp5lV71XzbfyC4kup3CAbvfQl8QqDH1XBKlJRwkSgwcLBdR/6YpoyqdNLkvY2t2G
MAVMZ4TsZiJD4AjIEX7tryY7d+JH/fLfEXgY+A/LOuW65sSYg4BYVo7ZIT22LuCHzil3R+gSoa2C
HKrmvd/XlamwXmQLC44HqQj0MNrWAWKhFjzNuL4RoeUMBT/IhqMEnr9JTofkJjOfRZwRNb0Id3Q0
rgDtByYA8iU/tlYSqWpahEJpyftpE9xNhwghHrcO1hmsdaxHya1rhIrEX2t0MKsVkGsKOb600l2I
rodyF7rRHm9NN/BmT/Fq5vt6IaCDRbAUo+8JJVk0ol+PT+dmbYC2JDk6sz0dUnQrf9bO5PqX8JVz
mUT/5MfR06mDSgGDhDAFsGfX5oI2TsUh7Uqo5TgCGj/xho8e+ZPik8f7rmRxxNzmpRXg24EcxOUK
UIhI24NidZNDsgZ71JVWoLh1ZAtqUlvuEaxPwwv6GizxARJp+9LznaQ2k/fsK2HuoYVV/fkRNzir
Wh2zToVfHAPkHiOHB6hslaPjCYwasmhVR+5hBJ1IazNuhIW9S+IKKGTyOklQUxctWnCqNJlhV0O1
bTVkaDN7FU+IMU/CobLjC7+G9AFpakG/Irrc8sqstkysHesjqGgv9ItciDusQOsKO8H1EyCVRWf4
yiwoQKlrgjTwUWXOn3j3HLw3myfGJJBrj9pxPyfhm3b4xwGeJK0sjBn24x3UfjzhLkJLzXjSE7NG
vR6ZyRxJ0Ivo+nfxRb3w5rASD51l2I+Sl9kZcy8sHABEekhTA24PUDzdaJipeZON2YRy913z1ED7
BMJRu+rEoRh8kg8N81G+cCdf2aOcNG7NXB8K2ONW+nly+H20kQo7vZRorRLWsRdvkpNisfCz0kLA
hVoYRDZAgwfGDRrGOk9xr0gdkGcg/5LB3CKA7wqBlvMh2Miaud05cKSNBloRJHh0M97Ea0T6TraC
gO563E5O7kGI1bkXd9V9js6v3/fEwsMZ3/T36zTqYJTZrKlZha9Tz3XoCFsRkJfeggh74U5ufvAd
3v763eRSlHBlkviIH9tQVgq1bAaY1O6fI2deg8/2VbTC406wSIu/b2ahKe8iV0LV/3fTzNFSJ1CZ
jbqpRJjuvrSH+bk/viMM86ADszll3mglLJ6zhQctphcqZYSZCz1+N011AsEcygnGGtjhAyDicWim
X5NTOUf03V8GO7gXkKdZQ0wQkj+MBP13Bzh14NE+ibI/LjWU32lvqxl+ENZqhwS9kwJAAjIh5xvn
sOtFQMcV93kwBVc7RqZx4MzG63oAjQvrJXQkcLTq5rgVHDAMH3R7KMxV+zxhUfqn2fPNc2n7+9Bh
OKjbsi3A3kSRRxdIVy5SK9c7I4mDCJAbfG/yhDTSbNfv6J/A4+tP5yXg4lyHO+UEmIDTrdTDf8+C
wjgw7qCLJd2giB+vjUtJzNWZApw7eqBeOTCZvY+qrdQurv7clE6/78TbZD6sofsXZOKEFgYl+mtr
mqrmYRz0qAXVOO0QsaxMzexfnguP8Kaon4WnaehBA6sSt5utjfI5rVhd/AuRo6pB5oZEjkDa0dQI
cj/mYtBDZL1+zpDuCPEqizf+3YTmIIcxWjJ31EbUgQYA6SAIrcDRQoWOUZoEXVT76FywZKu/H2RQ
8poTBNqeom27ltwMCaX8zgC1PgqjJ2NteF2OPjfVhIZvAwDQ75+z5AZ+fg7dMKMWfpLXnJFZ+U73
VFRTAifZ+yvkFsKttInumUCQhbDnyiAVWgbDVJVFjPFHYP8FXxx6zc7tSoOp8ckHK0bpfTKGeFOn
URA7/51xlfLr85D5Up/A4mC1ELQ0wZSwid0TOnVRKBG9xP7d3pJTv7JHXa5hNwx6VsFea7c7aTf3
lmEmqLnnR9ni3wqwv0Kd0T5giUOkdbDX/sG1X30AdaDysC7Upvj+gGbfiC72mOp+BJsLLlVfM3ko
UIO567+OGsGkAWdF3AWeRTQFRxR3Ra8liKgmS7DrC0ond+84yWjex4MohDc9bdCzceogbMeqRd56
EDgNAKvwzAW6Cj6L8leCga7VQWtrbGLxlTB3Rs7HS4z+/MgBV54L2gQzh6d8HKBydv7v6iOwDkpV
tK4g7Y/fqBSLrHOhIg5dbTW4vkA+dAA9D8yi9Bjse0t6knCW0bSbPawSZrPf7UsNtS/kkdAFhUYs
0rJz7TyDQR05qWhqS9yDugyswvo6sS7Fc7FOXJbvWjZGUCSgoUMrNg1oGiW/k6MW88whHzqvDItE
Ctl6dlBPWjFd080bgQzthzVqG4epFsyqgaFVjroJNpwZHlM7ikz1+CJv85hxbG/LjJQ5ahOh46US
BBR18eat7RIIBahZaClafpAxsn4/LLflKcqWer1qqhADqNjB1rDpnPdxm3joC3gm2HHOHY/MbNDN
nUOZo3aoIHfgsCJDa587Z3rTtj3InAA7k0HsEdy3Xv14Zp7Jm0oqZZNKriL7pA9CAZv6OVuFNqmF
TVa4gziPlIGuoAVF5+ghvuLd3GMFTzcen9iWQXFM6l8Q/qA88IBOsmaqYVv4MD6TN9ffiyg6du6I
9PWmWDOX8+Y1SdmjdqoSdXxSkuWU9xyARQNCFcKDVoG/HTkvQo/ZWulet3Lv9310E7ZQdqkt2w6T
kXEV7IJzzNVj8/1O8fj/Rf/B8vhI8I4uKSg0UPsnhbxSKBg9PNxG9Lo/2R6sIECzZSA4qp3+LVq/
hZtuiy6p34d3G5x8j++vXWoPGbkkxXKMVhXCPaESBUh/V7/XjgDQUJ6aj2dWX7q06HNQCxBUUFZh
+1Ar2c/AsOYRfDmJzoxd4xyF9WQd7559qAaQvhrtIK730eMf1ZxewIBgBq4XbiOwbxoPj8xcKnED
V7Eixg+pZYInArJIoQUwuSIWiiSXa9CQo9E1Ws2IS2VTOaOVuxhQAqx2PIhq5lPHsxzU0ulFdwv6
xMAMgEQgtbNCGSWgZuJrlLN7fVWeEBVajnpEkYJnRCuLY/xhifz/jydwxEMTIxthqXJ62ULwbeYG
YzS3ERmZR4REANYTwrdvpOAPG4meyY2vqfB/HyP0NvHE8DSAO9S1vgOz54zyR2geBrMA44O2Fhkh
9rJ1BAgKfBK6s+n0LXS1sqobsYrTRszsXrJKPOAswcMOvhs88GooZsg5MO+EhO3cQGuxzezNui0E
kTkA9BoATBGNYjTHUZdHoZAUaOJV982bfhdkAL5HyHBMH5qL5u03aTal19oJHnhg1cqPyDV6xjIs
3XpQ24Q2OtlURFP0eqlLMUBesosaK0N+3i2PaOx1lT3/2aICVYI+STT+4U6/skhtLk2cOqPJYfH7
1Q+K0eFkAAvagoatZlUfbpvCiJrwj+FRL7usHFUQL4RQYffUc2h3TmxzKcjG7ydP+2R4xoXzCbYs
AVheZLIxo9QNN2dNytdQhsQNh/FAXCUzsZdHtNip+/mFYWzBKeKpCvgwTKGMR8M7xkitygCcx3gs
GUfemUEXCMZCCPK8xWbs4egy7BG3Trm9K3vUdZP4cj5LYgbIDoDRZ9kjzOIuehSQnrI7w2wd6Uwu
ntIsdtGX8sCwTlz8b9apS2cMhkqdc1jvrII8IA7vvcuj+K7b/H3xWVvhH4bBhVscGVEw3oBvCoAL
WpVB5MRq5sQCKtx7AL+HjeopzvF0RD2gXEFQzUvNDVqBO6Qi/qGRkUge/7BNHZC5rjWxNWC7OPcm
6gGWf0y83vnqNJNVEl1a1Z+mqFWFyL2YDmHZgDk934XHdsXtuTOr6Lvk5jAgiNjyyDCi5Zey0mqt
CLBzRazMYLJpQSuDWj6YXtb16iV0i2djLz6Ed9M2RjCTvCcTY/Pe8ph9z+jfD6C8QJ3N3Wjw5AOA
iZ3OKrBJujdC5In/BPjKrJ3QBfQd+FRhA0pcV4O2UOiNR8N8AmG/w9haZLT0XkaCWUNJASQCSLNd
e9ykjqo54muAVxC8wO8io9YdQjjegHAZyKvI7kAmyHustV56KYJG8K9h6hDlHMSvmhGG0f0yr3lc
7jxgU4TDCgc4Kv9B3YJM+1+DNANLHzQxxOVh8DXYNJX5JzdFrPsMHOVk88h3gLmJMbdLLvinReJH
fgQVylhlnSLAYrzjre6P/5BuuVfQ7BwkVr3yFpRFDY46pamK/kulJbPphmugfje5nXkGsFAYXILW
akhprMSLfPf7CL+f87e7Bx1T4MNDrZQu5SuoE7aqhq1s3KsbbStdwAZhNeYJPYiYW94trQu2spUi
HudXvC28sMqEixEDti7SG8iXAqVDXXOhMaZ8p2PgqockgBV/hsBVH6ITZ6cOuk/XLBjn4h3+0yC1
qF2sg/celRHShom07GBeXkSzuZ9WBVtFkXz8zfT+GBwVDjUVQtbah63C4X1HRV9cYvIoRIN280L4
mkjx5+SfPsq7wGnxUk9Ql+b/eykQgFVEhQBcQUQDWEPqpI5+KEADZ0Z06vle9jW77fZ9RnyqOcCV
3wen0pMDhBW/b63bjjxYVRSypGD+BIKCTlvl2uwLiVQDMVqA0sbJ9oM3YkMrZg4BNnTu88h548yy
CD9ugTHEMFhVUAQCX+8N5kuqkrHpczwFNNEat9VGuOOsyFHXIPGcz92632QQNBhfhE+W6NXSIQaK
VDfAq8nzKIGRKOuHvxjrgtCfTCQAH90YWnPBKsUxllvLX8n3gCRtQhnhVMd8RZN9RO0zgKEN8KsA
UIr5pvaZjPdVNM0CXtG2BvpK+9h4keaYouSUe9/R4ZYJMTIzHF6Io4CERkYUNLbITdKPLl0dW91P
YVa6B3lf6mrPkmH79407W9MakZvbTDZjVy1cd1BwAGshhEGJvjzlJ4tZ4BODQ0DKe80d4eVBRzFu
3tyUV/4OpVybt/ktXngMR7m4mxGxAk8GVjnAjyivMc2o6mftSPI/8zNw7tJ7jEzeIdq0F3Xdnss7
NTCFP0zYzELgiPYmYCY1USGdKNTtDvXfQZtKDVnEvXEYwKp/SVblKtrXm/RRsBqoeq2Dk+/4f4xu
lbwznfMNaAFH6ad5ynNITdjwBjHfu8UBvTfgZszfcQkCyNiswoIVWN26Swl6IAjr8IIm7GNUYDUN
wjxmvdTgGc0hLhfxe4PgSjqIG8NFnFd4jYRLKQZOeKOtkZJpLCRmWA7ku/B6fZrwGYApGYCp8siB
U5Ou9rzecgl+OI/u1cpCDsGVvB6fAq6iVQdIVggy98TL4bA5qGgoax5csPL+H/YccPbAyRI6MnwL
LRQuT7M/8KPeWMFT/aE6ArorjqqHsssfzclXMXi4hc3EoGteuI+vjVJLHikGKLGJ0fZjQpOgZs6r
ehfhxmpcsPIephXjQN+6rit7NFljV4pEKBD2nsq1Dmn37MyZAhKcu4uBgmG7F/bn3y3eHqlrg5ST
nrICeqUpDGr30qVFywSIjx9ytkzIbfB4bYcKbEZ+buNugp14XQMGvOvRL+GCdOEBu8gp1pOLapXu
5N+vPz9yWZnFhVfKtX3KYwVq4MsNWcjB8ZGVlw+tG79kDjzWdoScFQk3NOxifh2tD1/jSTyKEE6L
3n0sMSvnupAfu/4W6n4q+DyW/BbfEjx1DjLL4OBGRxS000C6Gr83z+UT58WH+3A/WLHH4v5YCAiu
rVN3hqFMipKQlZg2quN7emoaQBoJ6KYkbfH6R/LCnfUVMzNFNhLlRtAuimAA734kJA3Km3HZOHFi
CzeivuZ2C5qNY30RDqWTrYvPCnE9qzx766zBZos4S8A9hSIlHeZNhlhxSmaQYHN81qCjlDnbFkG1
bM2gqST0E74LLoRHuFNzKsx6kzPSoEsT/eMLUEO8jn+MoZLGZMYXcCuAzCtnnzntO7oavBSU68WH
/9Cchkv9ymykWbg3YBdFaQnIZCRhKYetaHJX5xwWGLXZV2ikQWvoFTqbwfq+Av/qKkss5s14G4eQ
yf5rknKTUjDPQ+JjqLzVr4VV0NnqqW+BtBcs7kUF5UC8EQ/ciV8x+XzJbqW3Fahs8Iu0pKJD93qS
RaWcQqn1kX3wxp34CBxhbIM9ZoXryENyGUQE97U3bJ/+s9fEeP9apU7wrPfjFAdcg67UPDT7bfyF
/l80i5jC5++GFvIKZGb/WqJOa56rTRLJGF8GWO6hfc6Rw+acAk13EIltPSbPKPGDv80ntZK17pea
0MMe5OUOCp5nlfPcQxFg7d/z7luzYiqZLFwMVwOk/IKsjlHfazAofYApINvPvCUOZvfcPAQzU1xv
oeYN3kM8v9CngDDypqAP/CEq0RUWbkrt9rnxxBeED3v9qABlxVi5pZ2poUcSgSrBKtC1LOiaVcac
BS1YB4M76b63ASpvd/Ez1HbvZNnpoB7YvoFaiRVCsOxSOybKVSkJEtgVPhInfMrtCJrLIki9NUDa
LPEgvyLpynukTf5fRgw0OxhACCudQb1xQ1Xs9CnVcMduyp3w2UAaEy6IfwS8LPiz4/bzWwoGaInF
9bEUpAHniGVF9yDqLDTKNo+rgQfJNbbQcXRDqwKc7sCfIKX0UbnGulsxJWwX6rTYRsDPoUEb+tYg
b732Olyq9PJQQeO0e9M7p+qdcQPeTMlLNxEoy1HLAgEOuLWlF8YML7n2n3aptRXyOhbUmtjdDJ52
5O5wve2Lzmr3rdNa7QtLAHThDY+BEj4RQLWBy6Rx2lItDBrfRa1lfEyyaVzCe+Eu2ydEom+0BvCF
cihj8dvC5jWTMdaFUJiw8aMZA5wy6Eal5piPw2aoK5huNLD38Bs/B4xtdqYTeMlW+n26l0ozOzKf
GUtxA0jJAEpHWh1tE5Q/koq8SpQZU9yCqhN5ZNO/D9Yv4d5gi9AQX0r72h+mZCpAiAfdCPwZIyyB
UkHC76C8J3+K/XQEV/rkyq5ySlz+NXgJ2SiqxY30d5Q36zoNUtGRUZI2KWQ5ISqhHfLVy6NvFVv2
Wi76pB/mqFeG0M9tCkVCTCq6owRIuVnRHjJKlnRHVKa1XbrP/oFyn+jPI4uLEjjaHZGluD6kYj0C
UyzGLUr6oKiGMPJKMUd73A4CiEnxildeO+iHgGD5PJ4Ye3cpHvppmnptlKOR5hC1aBGVKB+ikxfI
QiVEevyI7jzjDKl3LwCKzHdypjNcuMDhfYmEB5JfeLlTx0YQw0EcBZieNggZ/L3gNiBawE13Qvld
2cir9Bx7vw/3G7BMbWTYROcU5GqB26AxeYYwJkIfwWb7QIrABXqWS0R+AUQuEX86pIVkdDIXVZCN
esB/7EJz2EondpsHOZy/fQi1z6oEEKwhxYcox9R6SrZpaGaqJba2Dr0aIDVXb9CrrUzuIX+U1iGL
eWzBY11NA7XqxVgnxlCQaXAhzAuig+dmtPpVbBt3wl3rhKaGlLP1+9zf4uZ1wBMBLgDaAUTpoPO+
3uWRXiaQ0Eqx1Tb5bo/7tj/FJwhpPGCPg/rLBBu/231y9jnGc+8fbAs4YxAxAjG9rlDX0aDmvBhP
WWtVNaTckxXaCL4iCENmu3qVr3LdOon3Osm2ggVvNd39bv275E8vNqmSfAdy6LOlPHWmTUEwhS3e
V7kZWvxG3ag46uoEAV1CKJ2slf3gHuLNywkqceAhvocAuZ1uFa9yc3AtglmcSRK0AMwFPuHvN9Eu
veSHupbUBoWr4zPnBBsJ3KHFOb2gtQ58DfEF7LXOOeFN5VRtAxtwe3S8/T4tS7HJN98ikW9DIz19
GJO6zKXMgHYZOKDkjQRy5JCwrfXIs4Ap6CSZImK/320uZTSubFLnbkr9vlZ12HwPQAm8Gy/8aTrx
z5X9AhoUwCDhce1wI28x6ysmk+jC5XJlnDoBgyHFhpH3JKFB+lwKx5+sxOMg2DRAVkUwI3D46syM
0uLBI7yW/zPP1GkPwGLhlwnMcqsZ2mmKWWySBBXf5mNXPchHKKXZ6l5DBl5kVpsXHe5P25STbydE
vJOE+ZaOgjujko7A9/1OBeJTtYUNf+KPhiV5Mpgikss9RFrNf6DrgN/5+QnU2e/zth5UH58g7iUB
W6x17mZzdDnr++jlbvZcetpGAm3E73tted4hTgXhSxUy3fSLf+zlqQl6zDvo27C1GvjVzuyfJXCj
aMjrlNsYIgV4+YNQ1Lf+7YqBMBZKEDBNEIPX/lbI0yGO+PE7uyLY1WqC63vHrG8/8qfS/IMKxMNk
gmjeSp90Zu1y6X6DJhiaDiDYZACgdG1c7es6qWYYlwi3kGGibHvM3qAXYCln3O41eI16q3ipod5N
RNPXjKlfuuB+mqe2/FBFUaaOZOygIPkYn5N9jK7h0gqgkgDhouSNiNRnx8/fzS46VQ2CEIQXhIAZ
qZyEFkkDCPxRCKnBsX7ukanUjjloRct1shpA8yOhRK4k8HDookZTTeyAIyR8lJkkJbeOBswGYJKF
aoIEAk26hts1hQhkJUqpIjzas8vfjxCuKrDjVNtIAPEengOrewcN2u/j/77Iri+6a7uUdxWaKNEn
FaurmQ/6Jt3Np8aZj717BpcU/q2DLEaHf9ZAgm8+KA5ijkvjcYA6Kk7ttKv4SbCAtMcdWOwKnNPh
wiTdIF/w2xdS+1IvirorJfKFx9ALH8DHB7k+HXxX+IJtCUgguBA2uineQcwkBDFdz7r1vqtQ9Bcg
pYNAH0ImhKTv+mTIydSVgwjgo3Y8qi8A3nu1DYoNswYaymq3pWKixL4urA8EoeYXdOR4N7E5N4V/
YsEHF/arjMLd32+h9msaBABFCvgW1J+R1geE48+rAWkC/xNuEr4J0S/+VM2aEG8qa46doFiAdV99
At3uXah9FacKPgGF4QydQCJE2dX1e21n74opfU6gRCkvPkc6h1CHBx8KYC3Di3T3gT5st1in1mAn
Nqvh+PuA/LJIBrWR5RkHK+HxVeI+ukNn8yvIyZKNb3/kZuSJxwJFzMuAevXk4snLOkYLQcr1nFCb
NAubwujJsujee4c9uArvUUOez0BOvczoLI3PSNloO+3oHzSySCxW5lvnDWSABKI91Os1pDaoLToL
RtJVQwiqMG4nt5MtTckz+oEeYy59FXxMfIr2lJZZDrhNsMIsXmaEUoO4LipMVpKOr0oVyNmyXvmS
mQheD8lbkHqJljoDcAJvCuTP7y7r9qKATVKi51GshaukShByN3G5SJDBhnSniHadTfDSjNto0QZh
z0AaF794ajnHrJqNosS4UjXYVqIn9uWqLP/8PpAFfBRG8sMKdeXFrV6n7QArESFWndCHUCR3lT8e
G1m3BL/ukZivbZnIQ9bKA/ryWKCH21TC9QeQafiBovFLpJiLDLu2TaZnFQ094xx9cFK54rvKrNuC
sXJLd9zP8VKbVMmEfuh9jDcPvbZ/isZLGz31zLzibeqLjIpITxnoX0RdkBpVFmZC0SV4J3XJ58zr
n5k4OaBsNqUm2PXyR48XZdQBo9RJ0UYWAfbOQJqeVw30CNQwBu/dZ6kL+wjdcXKbMxRJGR+nU3m5
XFPbKPAx5cNsVtF21j3QohkKatc8FLBZYMflfQy0KjyCBvFJah+LRtv4AZmKXJ/MMkcvKVes5Txn
QBkWvQ+i1v8xQ23kURYGQKVgJu4vbXnsZgTPsqunujWhlXG2tLhxfj87rIFRO3dqBb8Ke1jks9lq
dehc6ZNgFe1YMfYsyxC1Z4NQLWWhITOoPSbKAYB2s4xZ8K7F+UPVCM86gWQTqR0ra0kZCQ1Q8j4Y
tZvkMsSHYIrtxn+bI09BBbtRWSTSi2cRXTw6ZAvAa0WTEqVl16k+wclHiqtXujc0UJnfT53g/sNC
6SjboA0MvMYatVBJO4lzkcCO0kzWLK/DWXA6LnF+t7LoyH5YoVYp0+Vai9HHAUr0cpc3U+oGLfei
tcDjiWJ3LoKYlZ9iWaRuoULyxX4sc0AOOt8tupdKAQaeR8DTBRsxTta/j2/Ra/wYHxX1oWc6VrsK
1vpqzQmPcb1RhvA814NdQOVV0iPvd3us0VEbMs/mPo5q2Eub0c006VSqjSnrqRO18WEsxJRxypZ3
4//fJbRX1Fsx1bQIu6QXgOAcH+rmq9I+R+7u92Et37h/55EmLgGGMorLHHZaQ3xtEpCm1HHObaEG
vhOzDE0b46g6OdhXLb7MAKkQ+y+uLVmkBqzRitcXVBPBVwlktDXnirpdAj3bpZAR0Fj5jMVlRLMc
zh2QweBoujZkiGomGhOWMSz3WeWOyVkokbetL6G/+n1mFzfoD0vUDTBwmpHPIywZ4lPLYx7dHFmE
vDa7RDdBU/Ev+4X0lBKOE7RzUl5F5oa0jXqyjhUsRYKdQdiwncW9mg6MyvPiYv0wRbmWuE5KvgQp
gAXswr0uDi+xMln5oK5rxWCMavGu+WGK8ilNzOUQCsMkygHqOIaKpvnuXdaZamS3ZUgESD/sUN4k
liGv+908lIMiarZzvFTEsLRz7I0qfWghl9OeZt1SWvv3TcKaSsqrJFo4dkWNqawk2WxFozDTGlS4
0GsZcoXlUhZwxGSUaD4mbdbkr9ebv8qKEsKcsKbE458UNSNeDI76GKzbLHr28wy95E33FUMvKTHQ
Q6VDRyRu7LjybYjyXmSkYn4fPbFHP1B/fA9NDtNzWl4OHVq2cqSQBOCqdRlUXKHqKIXLqXZqOGCv
+ocZB+GgAjpAwHxlidpRXJEq0pjXsMmjxxnC2Y5cTPZcgkpblBmJ+gX8i8z/NEZtq7TnCmCX0OGS
VVup3/KqJUe7IbML7RH0NCkK/BErillI2F7bpBYZ77QWEvekQUzY5NExazGRpd3G94lkqp0tF/uA
XyWxg9qV3+4nfSUMm7C90yKnVrdRwMoDLJ3gH1NAl2g4bpJCKcXnNErwOiTNpyomXjn6jGog8ab0
VkIKCHwe0GgEQwvl/oQyKKSogJlY67xRzV8EfT7/vluXro6fJii3ZwQSEvDAC1ty3JiNvG1w+c/c
SUiefP7t/2aK2qSq0epaK+Bg1I1ghtm54Sq31LYKl1tNwZi55QX6O3PUHm2b0M9SCHxbcEQWDw4C
DghNmfEcWjZCJHogvoyWAmpAyWjoUcPh1CUNuiXj0MoCf/v/SLuuHbt1IPlFAiQqUHpVOGFyHo9f
BM/YVqJy1tdvaXbvtQ7NPQTmPtnAAaZEstlsNrurKr2QLJHozLVAEfQPDDeWJmFlWC/re2BxPTVP
ltJ+a4ubknU7C4LLMch9JOeTMHzaInK7bdGNQk07IPbF5MXlwfmFwek3c+VeJIq3zF4/FLsvGAc6
MlCB+b/N2adevEMc2vVr76MaocANPbsKHQPW3TjaU6fLyPCF+2oDtv6+yYdULCoiJDZxKar0YBoT
WKPigf/fC6vdEGmuNgSG9lI693WDFMlLDw572X1JPMebb+D2dlQsbHIaDNiyXCf8PhkPcYYDOTAU
nGBVEI6Naxu3LX07P89SXG7DV5TGdGyB2yyZCyVBdbgvQSFHdhVUvhSWu5WFh17D1xAZnIcWbpfN
iLntUuSDkhYzkKs+YCo0AKxpP8huNOKlXXWTEDhBl3yNiTZLq4yLWirR+qS4qH7bQc1H7/pv5wci
KBbEaQS5iH9AuMB+dJqOOhOqBjTnFjLBHXl1nH2jXOXGzZBA2ubVIfu2u7HLj05GyyF0BhtoLtRX
6sxQBqR7PB3lGr2pukvypMQoY2tUz4IUoEJNiTcQxTNIHaAOHOWR9K8SCbMqUjVa1hKJ6mkerjvH
pckurFCQoUOYuDvYZSCZXlG2eYPIn66DTVg7F0Ac6L4jgVXezdnihgP0/uLO1XHbaCtXZbI6cKF9
guEXxe1r6y5/2dA1B+/xJmAd9aVImiBRUfkSDQfJ6IQWuoHhNuDUOdlolXh7tpWPrndregUX7tph
7Sng3wa/d0MfQXWnpgGJv0f15JollZyOK8RfccXmE7idOOkxY2m8Pn/Xua/G5i4zHmZjumt6ydEl
nlIHGq0GiN3/SniljQ0JtQlveqVy1U73WXhdRMfz8ymezn8heFrqqC/qsu8BURd4M6eVP7Kv5Aah
ZvLPKPg2+VwLIRe8jsJEh2KTlX40X8ZSRguh1UPhACwzIEe3DW5nq5HGEsUGCsviN/x/rzX2oaFV
kIbLdWHq+9G6LyCig7tEKTkQhU5lA82dhxCVzZdkwE2IaS/VFLsOG9wx6Y99+KaP39t6kewBoUvZ
4K1ms3HSdayZ6TisE+ose32Z9mRUg6okbu4Mt1Ft7dd3iYRp/nlTkQ2T23n5NEy6usISR3lRwveB
1bHb6fOu1L9rQx6MpJIkFYSXU8jCgJYWb0x4VeYWtY+N3OkWzGxCoAtMpmdtqa4TrdrbNkq5tOdE
Q5f86PzKZrxVhpBUdh3lFf24rt1CnNoad+dnQLhZILCgovgAAjl8A5UxJXOfmjY6yOtpz0j/MMWy
J7XVd/zlW/6FAEHt6doOFa74SwwIlJeM5g2ug2m2t42dPn3FiW2A+JO+N2nuTKjBDa3QS0KIGHWx
W2XLoYhlaWehG9tAcec9sVmZqOsqDt1hsO7t8bXTZMes+Fq9AeFMpbC6RZ07jIfmEfKjujui8ChD
N0DYeWkRdDQga0Khlb3WSYG53V+EIPWPtbUlWYUEYBi5C5rcjcOA8qdmcmfroNc3Nf3KybAZLecC
7KHM7FQBaEF8qhhuGO1pO0hCF+G6fao9IieKKnkORC9YPtnruhWZfZgSsDLMVkA13Tu/q4Qmv4Hh
/EpNrNlOLcBAGcLtq/emBOveytCQ7sJwkoAJz+4NGHd2Q+udls0MsHou3JndVCCAm6MfbblIvKUM
aPWmGydtRVqDWyeAkuIuHfcg1XMpHvoSyUOpbI3Ws2IDY1bw/1kKQ1DR9JNH+WOszru8bh/Pr5EY
BoydYAfH+yhf0Qr65DhHUzTYLXWoFugzXgYeJ6J9yeD+oHCOosiqJsKzBBgAO/OgOfHTXCf7tHAk
iQfhQQZmw38Gw7mKPqEs6m0HPhaZlCXeG2ERmMmhwwW9jvxFlg+QzR3nIOwmHI2+BFxU3sQETHwD
FHdllS2yMXF7Femv2LEmTF2OXK/foPIDlXhL/iNhNrgG1QzpqTof9UBnS/903jbEd2IcVWjqgx4h
GEVObdDolbgbxxBkH11gQhSvD7oYJU7lTVVeOJ0P9eketQTRJBvzOnF/nZV/cD+rjTa2X0RLPQ8Z
xrxoaGZGpUI4yQIQYVS5geBOyXlQOsY0QEDP2FcwiooeLDhaknrZlHkzqn2hrB7JBKxkI+M2Ai2g
5cQGmIyp0ONU9S9Lw/bnV01olZuRcZvAtJK+VVssmlNeN3mB4ponCus8DyKMVDcgnOmDzcJW5hnj
QFLfNZRjCy/YEN1tsWDWBBX0i0U5nIeUTR23Edio5kVPAFmEIXLq7AKyL9/PQwhd+2ZU3IFl6SFe
YW343BpVvkVzXYTlvreuE8h2fAVIB8s40U0dzZWnGyu14jE0dAUcL3S80/I08kiB3sYJMhG28Xoe
S3gKg0bmHyxuqZq6ZZ3lwB5y8xJZg0lrfL3zdXR1gE7nPJTYKv5AcUvUMlTBFBWgNL2/0qPZS42H
KQf/gtpH70PDjmhmD8YqJJLpFJv8H1xu3Qw1gyxshukk8PE9+Pms6DmaRskDj9ATbyaSizB0NCCF
+jo62/A79lAZCYrWoOlo7qrGCaJ4d34yxcb4Z1Dr52yc4NIPvaPlGBSLggEPZEO119vvhiWrHJXh
cE5eY+Ng1yqGRVBoM61XvzrBo1z22JepzOuuXvVvx/7PmEAAejqmwlbyMLGB5cTPyXgEF6eegbKw
95YRwnnZ4+L8ntSn0ugkvkPAF4HM5L9rh27bU+BJsZi15ABOWlBvpr/b0Il29qS6HQKSOlP2efU4
DLPrDBBlSdDPNoQ7MkBQUYekwkAfJqO+m3NV9uJ93qRApnv6WUVHjXZgWOMufe6GS9O+78r4ImUv
lvU9ayzJNhFvT9CGadCZg/gs53V0ba6g5Yszr2EqeBO9oUT3ut5CIOo4FT9m1F45scQjCI2LooGN
akjg4KpxOsApCwlJGjhtJC5dGgdt99bqv2pLcucVZ543OOt3bDaL0s9p2oYYGq2PVXHMEzBWfbDm
kA/3s7bXCM7an03/XLP72Qj98xtVuIgbbM4vGHZNOms90/X6wCyUokNlB2/6vb3rI1/tx/84pZxf
gMaTlmod4KL8V53cGJVXQwralAxKeNpuBsV5hdZJLVbpQBmy5Wia/U+tJ5Jo/bxt4CH3dM2YmjpV
kQAiqdHBBr+mIMer3LF6d359hKcDqAtAWa1C0oNwNmg7A+nSPMLTx1ReK4Z+beXqi9XQh/Mw4mh5
g8PZYBdXWR/q8DH6+IrHQU0PUohtaeAhjAK18RWoK4Vu3KuSXS22/Q0uZ39kVtq2X4DboEitGeqL
cNFdXB79sIAQYQaSWOdHW8QfVQomphpdE317RSnKrc+PX7icm8/g7FIPl0Ifu9WXsf6iMqrLFmVy
+YQ+HmWRQAlDmg0UZ5y5Y1Yjbl+QKsh/mjCcJsXlrtq14yvYGg//aVg84XrWZmGhr3fKqNlFceIB
y5k91ZCEnkInAoksC4rF6P6zuUU0jMlK6Qgjree90f5C7VNV5n6i+mb33KitZHcLT4INGrdWTk+z
jk5YK3X8Tppna7gkzssYxqjyvSyq3dz1kj0oA+RWLGtDxSjLdXhF6kaQhlKutYa4TXmT64FpBbos
HST0X39GyDfpmHGMWmOCLgm8KLgzMg1L2j2dtwxx8c0GgwsqwhYFVMWEQalMvXeSET2DrBzcMidg
fmDTTT2mt2rXfjT6iBpwY3luw+WorC9aTXKbNFrsNQ1Lg5LpoVcMeOyCSHfupk6oSI4MsQf817j4
3qAQhK1mXONDU3W5UPCIwSrjJqqhqHR+RmQ4XIABUpe0SinMCjnFgx6WQU1bF3oQEhjxXqFrlhSv
r2BP5A4OyyhRtobhUOt5sBa3zf2+A+UFmName9WSipgLo1YQAIDyAUQAoIw8xYtGOoWZAVtimcfo
7Jb9VY433il+msAjVxwc1CAr6BYpZJ13QiPeAK+/b6KaKHEUVq6dZjOt98o07kdZB4zQaW8QuLOR
xbmJgx1TOYGrrlh2lRX6GT2UhoxyRuiyP3tMMYE2Lr2nQ6Fp6kzlCNMo4gezDhIUVKiIkYwgGWQH
kdAKN1DcrIUTGdSiWKHqe3RmuFarunmUSjyaDIWbuTyKQRGw3jmV5MrBw3+Cas5C1usldJsoXgZR
KUjg/6rzjUfUgqFrBwUVGlLnydWceiVYm/X21mFBmoEmVZecQwJWIgNMpGhnWxVOQLbLba6KDVme
UUB2hZtdmw/znfXU3pC7cAe+228gz0GIcYx+I8Q47ztEm3qDy5+zpMmKVPtMiSxHG3zRKIxN70h0
2Wv+nN6fxxI2S27BOM8NHq9sQFi2tnA6LhTsI6gBgbzQte7yi3xfXTqLC51e9lzvIj+DfHEIXpXz
nyDaD9svIKf7AU+aemIZMJ9l2vXp5TwjR/JkN76l/TgPJHzG2iJxOw88jQUZIyCR9BIuuZ97X1cv
TROVI/qhsXY1WFxqWfLib4FWnItbVG4T2vYQkUHBDLdueb0g6HxUU3eKXKTi49fuOXy47NaG9sT/
EQaR7K1VlxkTtznJkiXqAJIriCXGu/DJuktfW58GCRgq532EBb1Pfds3vOZoPtS+8h0dw8c9yEFh
3ZXXHnCIgzAcdKoH/a3ZqffKZSKL2kWunaKBE8w+EEc3eMZdZs1LluboBaTTTZhM3iw9tkQOikJk
a21/MDUIL51aWFPkHVNnHB5F6JozatjyfShtRBBePrYo3Do3aIRG6zFQ0OeqgmOdsmtIvRrxT73H
wz5Tdo4W1Orzou5HZ2fOaiCx7nWf8BmlLT630ixUOjWnwGc6SkDbaK+i/stkZXUgqYpK7OwiHrq9
UWVehVumko5HFBp95Xlr+xHrKbs5pw28dKI8Eh+hlfejAh5nFCnmhezhUXjB3MLwd4QuV/Q8g1Xj
St7Yu7a9WsYXS7HQ3fytTZ/V8mDWx3p5OD/FohBhi8rdFZRqQlX52iRr1MpFttDLkf1WNPbazsrP
80gyi+WOnmZQy6KwMT4635na8zw8duHv/wTBXwvSnvUFjTAYki0eSYgX6stuYYV/Hka2VDxd42I7
sdmP66QZOwU3coQ7vX1syO1gBqP2M9UuS81Xrfx4Hlcyg3ygH8XToKkxYCPzW4N3s0G7N8nreQyx
b/3Xr/DRsGmnbZVXWKVkRMnqUCPdoXyz7fGyMcl7aj+2dnI4jyj2lX8QOR8zO1nDjBCITX0dqgi0
wRMii7SEGKhtBB0jGND/KkgqWrtFE+9qGH18Uzoj0iOOUfYf50cinDvtU0wIZV4mP3cqKoBGtjJp
kNryZ8Wd1euQzT5RdL+2biO81v03PG7m8miZs3TtsM/qh8a4DbNdNl+l9lse3k9WI4nghMa3GRzn
iqmapJm6kiHMw4Ly+2OTtW6cSUryhN5oA8K52iwaRjx5AyQc6wBN356aOLh/27co9JCYnWyxOHdr
RUVKMhVQJYr8HZSsBN3yPk+POrlUOsnbknDuyErzRsGw8ldqnnbtXLEQ4RL07M15vNBAHlLL6MnF
Ye8GhTOHwiCVgipKlNhex7fNYTng9eqYX1dg6UhdPNxCoszXj4WnXOc7NXehMhoQyfoJdIAQGG6+
gbOSrjcUo8mwBYaPWx1x9wtq+n5+eyImOG1qf/DMPYUy/fwKNXpPv1hMEP4Zkm8QVh9uv4EzIuRG
p7yNMA896Kz8fPTMh+my3YNO8L3+iO/1IKvAfFVrwfndKA6KN2PnLIoVZLbaGrhgzLQVqHhPl92B
/Ax/gjIFb0vqjrj1O15Jb8FprtPgCyTCp3O/WvwmTgkNI8ucBPjm47WTIxAPr0aUU6dAnl37ob8M
H8hNuLjR+/mBCzftZtzcwZ5abWVaq3JiCrY0ZGmgbKIErewRSILyeRHajI5m6HpACTcOpuY9DS9N
5mXp4C615Ia8fuxfEeefwXwe/RsYYrYhSPHWSYxyj8X0l46bjKPFrqr/XmIVlysVeVtZxazQGW1Q
1zh4gwoRwyYeZqD21U8lNHyWHULIjc72k4W8YdLuzq+YkGdps0U+4/4NXlTljtKv+dPZqz1KcTum
3/AP2mTpjdlCNvFNfe889UG5Kvbds5F67F65mvfnv0LiFT/pGDcf0YElDx4LdlNr2CujtisND0pM
Xzm3NlPLeaQSvNdDvNpN3RRuaNWe2v/qe+MrR/EGhfM5rCnWMgWgqOlHqwVt79fxh5kFc1a7qVR/
XJSy3C4f52lMZWpyunpZZWjdmaKX+U6lfjL0ft/6MRJvZrWj3Qs6QCU+TrZknIshfa1CGgLD7Po9
Eg4T+4VSasmCyfYC505QmV5CBRcYDnHH5duYH/Nlb6PWD/qTu8WSZGok+50vRjPnJumHdeFyO1D6
IIHwU4EtmB4XMnizczkpEquXHdOfv2/MvrJh80mDxWNHlG+TCyjcVlfdpRMwN7lud6nb6t7DvHtm
++FidE2oNp/fdsJY+I+pfvqGDT6aD0K8ZWLEStYFEaVIBUrcy2p+f/tQkzjg7gfvIM/LM/SKqRsE
oZVdvvTxkTqXXf0Ss4DqkqHIgLiIx5yUusxXyqUKvGfTT2O6QecmG/3+S2U04GP4d0icF7GGMY8n
NAt7avmBXnNEpgxvraWsgVe8NjbFCyFoidF3dnoOzKmuasxaqYZQ4prbGYqRjudXX7y7/iBwO3hW
Y7LYFqxv0VJ3TmqcLqUXUuNqKBWXRabfjlRypJpid/UHk9vR9vpcV6/kdUlRv2aE4orHCsh8Oiw/
0LYycMBGOTFBtZrNb0lv5GgtRpe9xagCjvFE0d9Jv7Qf/YR+qsawpyt1nKrvRhezBzRXGuCyAvuQ
i0qA5JAvLSpXK3SS1X1n/0ZZYfjSz+r8DulKqG3Vk+FHepyEfjPV5BiTin3YlZNd0yEaruk8R0f0
v4EIs+uu2y4xV4EbY/JrR08+BnuGslTmmIeFtsavWK1T6G1kORJCihmk+vSoVjTfZ7X5qE+KczBK
Ag5HJbkrnUSRrKI4AwEr+T9D4Sll5nChqAfAlILkQkGF/7S4edp7pv6thhyicrWUz3gwcwYZabb4
APiDy6XWiznWCCrH1rTjAh4UxQ2Z5WVfO7P/oHDhkEJZAVolbIMa1GZm74XDLg5/nd8I4inUwdim
QiJhZc053WtR7RhZMQOkTx+jZa+Oz4u5zxDpoSkjT3ZK+96sZWxfOd02qFygYKzqzc0E1LD9kdQv
iZaCAu9SGY569piZsryHcLk2aJw/YTQxwXMNNEV5S/QPAy1WCw3+40TyLmUq0yh0AJJW92F/S5yb
SS3dvryYY79FOr4ovREPLZXs3Vvo/XVn5TEEBQioxU4XsIodxpYOtFi0CffLNHl5Et/0Y3TT0PkH
bfOvnGobOG7lQMtIm56AvybS3ozanZXEpbprZFeTdEZF5etoOf53ZNyyWc3o2IqCkTkpOVpK6sb2
oXLeFATiGr3MYvQBGwE23vmFFIVCyFqtoqegiFY/heA2gUEN0kClWHnu5il3m5bt5iLzxrIHF1Cx
j6P0MOctmsvV1/OwomW0Vx1uVBGCyImvWyygYQR5O0jGhy1OVXo/mGnm2lWLW55zreJl9DycaEts
4biYIYypqagT4DL1fmRt0NrPaSdzk6JTdgvCmSZtbGcpB4BE5S9IWCSZPzDQKoBRobwkoSUJg7TV
H/IBF/p78KJraauaAAeXsGWsJgccI1YWuyz8MdouipZ9PQT90FOPwrsWimJoFHbmzg219y9MKAi1
V3RwA/BZT6YYVWqXaCCn5Cf8rJcsr53sVi6czw0Gt2h1bupNtvJkZDFBf8x+jNA/lyJUfyP9T0NG
ISU0ERuUkihkMCzUtZ46FlvPysgcsdMLHZmbGLRC75NZSi4eolAP2eh/QPgTPBtBuaus1IF12b7E
hbkrUGb+lZX5A8Ed1la1KEWvYBxtlQQxUlL13HnW8PM8inD/OirRoCIHIkTe+By9c5IkxdoM2kuX
ecRKYQJ4gAVxNB2YxNSFhrAB45wwkjELKTOAOcNjaN1pNjrfzXd0qvomPcbdF7r04IUdlJZDJgSi
OKeGEPZFRUNtFQsg1T6ijZtOZlBkkg20fjO/e7co6+7e+F1Qo5ql2WIDlc5NiHoEi+4zcpcyCYzI
vW9h9FOYfpyW2VgZLaKlOLDO2LcDait1e1dlxO3B21xMt6omY0UT7aUtKrdznSyMnLFfUcmb0/8m
3QVxns4boGz+eO8HZZeWaIDouwk5MwePO5VN3qYCvE7aw3ks4XDWnlrDXjkLVO5kLijLu8EAh8QI
S1A1+2I0zLcGXLrnYYRDwvvGp/sBtyEHU3VlOms9YEzc11C95dz1lfFbj8o9Sm7357EE+xfcpWS1
ccSC0IY+tYsmTYwadcRoWrMPtwQqS+Nwoycywrp1nTkjP0HhNm4xGyX4D1r0uzSHauncRnZECMwb
AJA8U0ESTqCqczqM2ZqTOQsBYGatn6N5cdEMUJc+LQ20GEPlI25zt7VDycuOwB+B15Y4qAYDiZPK
k2E5YWzpUdOhp4zCg6uhO1nGPa1iNy2uuqvKlNU2CQzjBG/9no2vmCPUgqAoAnVpww5UA2lbHlh+
XNpMMq7P5Otf67UZGHcGFrFlsTYGkIaWC+NoEq+z9lkbZM4LHXekLtDQc5jSvbn0btfbCEhlZeCC
rbYdKk9xgiDNHCuCL5jna4YKKmIfsuJw3vZF5VMnIJyHz9eG4mVdv0yZg3BCbUvquMnUXrUOshA0
RUFV7Mba+Fgi/JJs8v8HHI29oFEjJireTxcT1RbLPJIeLQW4TJvosVTsHUteC+OxVUo3pEfoR7mQ
nDw/ZuFGQZXmP6icb1EqRkaVDmim6Xda5BfEQ6C6U+t9VLpVjjdkGY++eCH/AHI2i7a6IlcWDLNp
r9HM4kxePUmCKeFUotAKZJgWtGz/KriaDRpWUTXCXNWku5mcePLVeoagvaZDQc1BGyu49nt0QOE5
zDQWC1xfpYwQQTRObZWdN0GEaSEcOl3O3OpmJRsX9BIg1A4jgn7Fm7j8cX71RN56C8LZjMJQE7YM
81r+GnlT9o2RvQqRLuqNjeRcEHXVaVsozlA6FURtIcN4rClAUf9U3Sfma1w9Tt3eQVP4WAUsu47Z
u67ul/4wMg9Vo0niExl5m8jnbb+Ds58usVUbGojweaAIqfSXQp195BxQSj9JtoZwBaGkseo/o0iW
v8pkeCtCJT3BiHUT5O67mSheVe7Or6CoBhelKH9QuJAodqqYGQwoqZn7WutP87utXgzqZVzvQ/Ny
oJBfIldJdq1Rb+rfzOx3uLy3shrOddZ4B7/9Cs5a50pVx65Hk7CeBBQFhGPp9bXpdjEFhTLylp0k
uyCcW2j6gmoACi/oqTndHZZNQ6ZQ4C2LU/msNfGoQ8kPszNl2UNdFGtAX9Zc9WVXZVsOiqV1nFUx
JtiEeGQdTL7p4pnMyyADnbl42YGi+Aj9+j512e/mMO+Sq/T1F/TUb8lN4mt7HGavDEr36kFG6Cqe
g38/jK+CRl6n7qcRH1bbj1kYu/pyzHTJnUXkINAACtVkla63MW5dF32cGSt0NIQ3L7UKH5GCIePC
XAKNyBpCRPO8heJ8UTJDvnLRMZyuDVQ8VmSgCDi/V2QInAvK646N2QKEEjoorVa7mewJSXhybAfB
eZd0mvLEGACRpEewYMRGMOY/YvWQQmhauQjbK01G4SSyAmgSfAo9WzayNqc7ARLz+ZxqqxUYO9UO
anQYyCA+ny353U3APrCKEiAk5rsiQyPGzSGFFUC89aLdtXvH8duPZP86+/0O6r9+6IXg3XBz6qIg
OpDVv4tc9haeswylzE02r0NMQC+qwk8jMqbGRbJIzn0hDmJ9SD1otg57P51K2xpRwZVgmPN0m1i+
kb5b5a1JHs9boXDBNiicw1aJMq78rXDYYMKzlIMVoYxc1kMnqrVGSAa+CArFIRNCeadjGQnr6VAi
Z+jY+Y2i7hs0V9ovYfTSL65ulpeZc5cD37B36A5xZDtNBE8gJ2Mjj4crFNhoT+HZbEWxVs4oXlwV
ekZ/ovc0fjWnD1I8KbUbLz5KemxsCv2WyMi4BNt8TR/ZKGVHLl8zuR3RUtw/ociJElBV+WlXtR+1
powVS4SxEqVDDQ93XVzYTsfXZ0PbzY6FfFs1VK42mzuI5tyfNxTBmUrImtFD6IBMqMONQx01K2sG
iDWbsQ2K0mABYUVj/+6ToIUwdWLvzsMJrP8EjnNdVgzOgmTVhlZGcG4p9rWuTOjfQUxvTofzUJ9H
E+dQIFqJ4NLSoY+M1Mfp9MWgc29CB9X340WJrovRA0uLa0Lqy+8vyv2Qor2mDN5R5OeaD4MHwV5I
Ckb+R+5nV7qnuhSdFue/SDTXmw/iz1LFYca4GPigpUep96+Zxj5cdgxqlyG6rpr5CxdiTICBGgD0
lEILjNueQ2Siba4AnrbKfkOp1/Ax6o/2W3xwMvdtzN2SutnsnR/lpy7l3/P+B5bzPaQZkJ4Ex4v3
kgcgtIhAPruHpJIbHo275Go5OLvhkrmT6wTOdzxd5u4P5/ijPYDPTnejXft+A4a0bjd7YXD+w0RR
LOaDgm8CV1cdWuGnBhF1CciyQ3xY+KzsqqvI7z5AX2n74VUUaCBcWlvJvPz4BYqlE1hyChtGTNGW
lQU4aiFeqQ+u/Xp+YKIS1hMEbqF1dTSHmgJh+hh8/YAexpvyJv3WPide+GgiB+xGj8a3CuEkahD8
izjI3N//8RO4Rc+rzIxYBHVoiLS6oOV6164Mv3y+y68/3qprcz++hh5WWvFt1/TnSxlltahE6WQK
uBjSIVGEdx5MgXK4nm7z37aH5hPrYB8/vpV7dHqFhat8Nx7tR2dP72f35/nhiy6eJ/Cr39skuaYG
xUNGguGbt7e2Z+2Hd82fUE8b3UNksYIas+6BolHGXiM45SHxhYYqlILgNOI9nAOVqipfMvBLh0Fb
7UySIDvOvMny8UijdtdKdIGSCjX1bFRGfk/iYJI9BAjPYJ0aeEcj0JrAQ+zpwOeKVhaF+Iu3dLhc
652bqYYLp4zmnL2uH0vn1m7dCMTseXGz2DeV7P4rOlBQRmtg/KaO/jVuTysT1KyMHvijeWmnfpQe
CydCPvjl/ALLYLg9PFroxG5VrG+I7tqlLq/QBv6hNPGD1sm0JETqpkS3DdsCLQ5F6T03pBjc2Zq5
2hI4y73Oj/fhvR2w4/RkP2l7/TBcTg/KdfH70fyJqGOHo2TXQvt58tpX2a4Se8zNp3DDbtIWFBAK
ZjeDBrA/4A6Mq2m6y70avZPehBZOd9iru+WCHs/Pt+iOs8Y8GqrHwAyE5MWpXU0z2oY0I8UkdJAp
o9NeIY7XQUR1nHI0cyTzLRKsP9C0GpBWRmgjiruQGjdgV7iJ//WUAfojva5nbCsSob3n1xA+nB+c
aNtaEEQE3ZSl4jLFx1yz6YBYA7NK4nme3KgqabSbtIhBsSyP6uA82vrX+ON4i8aFXGlUt3M9AY11
3bFAf23X6sFsD16WgIgifjuPJpw7DA2lgCpoQ/jXppZCuqsfyw4uJ/FRqnQ1qUxygxIl+qELDZ5Y
VEB9ZlBPbSNKyxkKoVXnleXsQnXKXSB16jR2kIXl5VAUF+EIWQojOdDGcJe290oNGreN7hHTvDg/
XCJyDCh8BN0+XBBYBrmjlwx5pA9904FAxA6qqfMMJ7zMZ7afwumgMbIrCraj46NWWl6u6nvWz0eQ
g7u1DSUAM72CTJ8XQwOyBy1TH35Pix8ZHrXMvgIVLrueE3sEkwPDAyuVhGnCHQbKCsTHumngBOF2
WGaQWIlUfLlWf6Pjlea4pHurIH8Z35mVOxWXlioV1V79BW+LW8x1NjfHpBWajaq2wIzazE3wOl3o
iheNQa4rO7W8nZxrjTHX6VFRs+u/kD4kW3Bu28UsJFM6A7wfleeuTS8s+6nVuiBFL+QU1q4xv583
DmFUsEXkt15hm+3UrcOFkpeNXFBcvGVIXFqGb0WWO9a+Dt0ScHrqIM1qO5epe8i2FOzXOF9S55fk
a1ZTPDf53H0I7ycsUid8DdQ/fWe66lBlk5k+mYIlzAIa3tXFN1XJwdD0WrNfiv0owReUiBGKJJ8F
h27g0ZbbKmamNXVMesw/eWoQDRnxC27phBxNqGPTnZOhPkb2hiu6cm0xubDUSDStmoyh81r2GA87
O7mYFci46DtoRbplJPFMAlfr2BRXaTzQaXhd47aUSdW4oCrK0fKWuZ3iPNaNDT1PaKEm34dK9uC5
rhe3nido3GZqQq2xomQtuSsiGM11Dob1kPql9ZCNrZu114YuOZXFiMhxQ7xsrULlxodSLaPIWsSW
NGFQ8EJKznhN0Wff5/rj2P9GvyDY2WT1CyJ37+DKhms86lpQ5sfZTWqkQ2eZqAmCFGVr3hCwrRNS
uEYTqOORsEBZmGcoqNv8YfYlZB+OtX44b7qCQ+3kCzgriudRVyIHM63T8lvRVtXR6UgjOUqExrMZ
Jje5RjIqUbmWcCVDdIyixLPM+8ZKPLwk7TrjC0W9GBKe/dBbjIPL4J1B2tF8WrCUTqIGlCyenbxq
SfLUlfZuTmG1WiUxnvX7/zLXP4gmx66HsE1Lh36tHkNtYUXYIWwjL5NqgIjXCvU7aGrG1ejTJ2+O
GMUy7LFMUVio4ErmVsryXZXpowmcCubuDwTn1kOiVyNZ6+DUtDggMQqC4d1adlBE/gRCNqJ8O29+
QstwCFR9HHBLwXWenpr6lKCAbFWXUwp3UPRdG942yd5mnl7M/nko8WbbYHGmPhQOhJ9GYNGlVO/m
rrp2Euu+X5x9NaBSUyfKIzESkGgho+xOLZvvIIuuB7UZX/QsT287O8+fJd+0ju8vy9l8E7cznKEa
ByfBN4V5+gLlz++5Wt0wln2E40uOB8AM/MujEu7NLHUXA3xuYfRBLEhQn/8OQajn2JvP4PxtWZp9
aq8lqxB1GxzzQoOYXDi9UJleuhjHRGkO1HiozfciLW1R4p0KOEnk2eqeRtmxRLOVtDpcFJ5gQH+A
uLU2zGFK9B7zOtgfatzvrblDSjSkz1FcHHT29j+kfdlu3Dyz7RMJ0EhRt5q62+52ex5yIzhOTM3z
/PR7KTjnj0xrN/FnI8B38RnoUpHFYrGGtYgFekZAqGhT62bNS6P2t51hvYBnylby5CaeMFdqiRAj
Ng/X6qO4zS5QwB/lEB8lG7ZqHnXEiQ3dZeZz0BAfTa6CTd30Sitx3KZKktRJtYrF7ibkvlt37N0C
/TT/YjnYzYUPDLSfXOQ5yKD8HGO0+1WlA+YjH0DhtoHmq0QR3CHbi/dXEOeZipgE/RSDLy/Jf+nG
fGtGd0B9NXK3mz60YBB49G1D/SuNu0PqIWwitJriQGgaXq62bDU7SalvLFnglZYf+u4A/iOIvzqK
DLh7RoYW2jB6a5A1T2U3azMAXb9UoWvS5BpIdJd3bGsiH1cj4lWK0AMkY9yWJQE6F/80Is/ZuB9B
7qWgnSEHEHOqFzcJ0CElUvrU+NV1n0b+W8XMLF6CIHS1XNJlgo/ZstH1t3C7OhtqleQZ7ptmiHO7
Rv+AO1Ra6OpRmOwv6721pWtR3JaWRpHSWIeoZGCHtFeA8dYdQOQOVDARYr9AK36MderKUR0XwntD
kU5FhYy/pu6JKahvbV5oK4342VVYTVqYAcQEUrrrIv1FKtDxbbSexID31apOoqCTbSC7haFo6mPP
jFA31HU7GkS8dVunE14d/HyA1UCqlEvsUXnopMqAGTdscFKQOZLWdBrLOA7tz0gZHwZQTQo8z2Km
/MkBmiI6Kygyad/YVAZEKXW40Ktqk/Zk1eANaIo4hdC8citNnVzGRORd2/v6V6T6NVoJygCzVQvl
rkkr02HSTL06GsB/2huiAteyYN+0UwjqWyYOqszflJkySJGpYUEBCHWK2C8LQL+q3O1kEEvFyadp
xIgCQYOododC7gXeb7kdvwlH2pcQND0vyeevelIl1rShgvByiv0oNu6TfhYk+DeXciWCO/hqPMZy
McPBdiTx0da/l9PULULRiPxWKgggon9V4U69lmOX0sWRx+lRC5+GMERT8F2jukl1RUJAKcivEqbi
/sHVaMjZq+BdW54hX9cvr6zMahpciqTDWycL/Dzudia45SQaChqMNr3aShRnkp1BMCarQ1RIiTeO
kx1PA6rO1hk03beXtdo846jJaLjn0aLOj2gm4IpF3RVLKaUOolUMqucAPEBMVWc/Dcr+aQ3/SuOi
l5oljZ4ugUWgnAhFCTM+WGGErI4grth0IyutOFsHDaJsphO0mli2G0OAppSfltxcjeFLDxrcy0u4
vVt/leKsvgiLSk2X6SypBSyrdUrMn20wnBuR2W9FFdZKKc7q1TxqExXcNE4/RZZbsSBBMbq9a83h
lanDTTcNkcMwf3KdklgX7dymcPR2oHRm6cs06Ffr79GKJCsZhBvAb5BKdxw/pOZgZZFdNA9p+SmE
h91c1b8Cebb7kmkYuKsgsFB2Q/Xeta6VvGSyaFZxC4PaslZyuGONKmwVyA2Q2FoXR4B50T5wO7Ti
2rpt7N6l0+Q259nLXPYgHYl32XI2/eVKNnfOe6uPJ7NYZIPl3Uhj31StQ6aJLtXt4HAlh3uQzwZI
KPMOcpJ33SNXqqdTz7gvvcnP7yvgieKy2wHRVBAFb1Xjviwt915jAx5ztFzEPhdeGrrSPvD00/Cs
/852+X5KQRLl1J/g3zIETm1zXf+wY+poA/7WaIVhs6gIAgim6slSMJBZuZNZi9RbdufbhbqSwu2e
pLaRpiyWE9c7ozkboOvJ0CQ+Ny7ICkpWeGzaVXib4UKy+sfLlrN5OlayuR3NM7OPSgmyWatfTymE
yNURqCe7OiL7y6I2felKFLeLwJEAKDmDqFwadhKAYtQpBmMaGhZIio5D4+myONHeLX9f5cPGMii7
NIc4xXorlbti6ZsWOTPR6i1/X8kwUiSNkCTF6tURroa7rN0z84r+w3gNGtRQ+JM19HOh5PVVTNNq
bUgTGbdQfp1Kbl1+hEIkto0iBQZNDNTD0NCIf5yMqu3LjKqI6oz2RaHd1TCUtTvMb7PUnDCI7vVz
+Zorj0lePFzep83AYSWYu/WiJsdvLoFDhASfVTnFDEfSBvaAvigSg1yYGP9QrViryl1BmUGjidAl
VJEx+Dqqpg8gxjHo75Rq6RWTBSB3i11/O95/FeQvoDCXw7BfYpW4xYhCx977CYNYlxdRJIO7fHLQ
F1jAMAbKKXYNL4PAlid5EgjZtPaVIpyfmtLW0LsGQrquBIKVbDiBSr3ZVBB+FaJgaKvBBga5TF2j
iw/Nrtz5rZpKmdQJy1bF+2LeRcVtHLyhx1tnj62GBOT0ohqHLr4tw0MjKuZvAY58Ec4d7GFoizxa
RmH11EuMa109MfJiAFZhtFMU1KqjYti0F9w2m6ERQKgVXZVVRJacxnNVmk0RQWguZS9jiOmGOHIH
VfVKQ7ebhoAZMXbkTPIv2862siu5nLJjE9KRLHHnjBafKUKZljA7oJM3Fs/A5nCU6TkHM1hBn41E
lOESCuf8TtekmgkgIIQuSY/ehVOR35jGB0ik3Mi86sxdFbis3gei9MimLa905ryOxGZmAY8aPkD1
mpjeVR2xjaDyFfP58upuXkMrQZyzkQ15qNsQgkIzPEx4TFIp9xdwl8tiBPr8eemubqK4NeKxNBYx
oxXY1TC+hNpsS6juK10neKeI9uzP31fCwkRHXb+CsFj9VEpv1JyAHQKU8yvJcqbBlzt/bAB5LMpZ
bweCmOg2MDdMgM7Kubkiy1hrMsTybT3YDIhJycgwSSDtqJbZWl3s1XTC/68Puhx7OhZams2HFANw
qfU8ab/LrDtcXvb/ZSn+fhHnE8sa45JTjenvvrwD+sTQn/sU837hlQF8fVPbSaiVkNazmCCY2mry
Bn/HX8Fc4NaAOMbIKZZirt5qpu1aotrjSM5k0jGBY3qlxGwlvmuz6aqnIyp28sEIs4MmP2hpeGUZ
wWNFfg70LW9UwCyqMJPwqjdRSBrUcNcWyu8mrT3GErsqFNnuG9Q+FsSQoRKxdW2GhStFuLBQJVZi
TAYUSfvbvj2w+KNCm5Auu2ycBLu17WD/rhnnYOug7K1geXtWKgg4H5pg3MnlndKedbwpJBNll8fL
5rF9+P8K5Dwrq+WU6AOso9QDwA9Z+0ZWMKI5epfFCK2Qd6I5JmT7fjkX2RmUHRUFmE1mMxnNX4ck
cbKuc4EEPSjCasFiZV9jGwOkxAZAuTDGhtwut6KlhW4+VUYAXEbHJoh2gX5FYPF4vnTxzwRprTF2
+vw4Zm7d9TbKlgLFvy8w5CvLqCLaJWWTLzBJpNcaFKURgFeAzWmQ3/IT+VqPVDeoqJsZk2MWt7UM
nsXcmZt7A/DeaXiWp/8eRvHrd3DXiYox/y6s8B1hO5c+kisD8EcAQavn9Tko4sgGItXkX1Z+U3cw
bCNXJxsIGjgPMMxqwhJDQzhm3aT6nlWPiQinevnsb9uLNlhq6HhhyzwXWj83KINOGMQJSIkaATgd
DPCWUB1DOaHqWsGxwVyL4CbbUgvtp9pCHY70Pd9LJKkmDEqHWuN0Q4ADm00+G39fXrrv4TJukJUM
7lyOxGLom9fxoAodKsFshP1XIi24ExlNVRqMy+ZkodMjRz/dVOnrZSWWj+Q3Z60EZ3MdMgOWJEGE
mZ8lswOYlEfYsW3+6xzy17XiApgB+6Esx8wZq5M2/iow0JDdUU1Q0tjeETQZIMsCaADCSckmMrAp
xY506mC3zE9awZZvr9Z/BPAQFUE00UlOIKCcHup6qauHwYPaBwLr/X7FYLXA0Q6ANAp0L75ni5ng
ErKW1Qp6poFUF7NYsz2XgfGLxF3+wgwp+QWGxPZxDmIwuDdpEgheEZuK/pl+UmQNU1fcSuaxPsiF
DkVVFmJM/JDJdmMmdiZCJ920cAMCwIiFlIHJxWKjWWVTA3hNDND9oD2GewIA+pC7yzb+PTjAcq6E
cOEVCU2pahcherqj0e08PKT9My4du+sawc5tWuBKFOdOCxYo6axDFA2OBGObeZc5l5XZtI2VhOUL
VmEzunBJKfWQMOivWbQfQT043SjlU0P2evxaDIIi2pbzVjBRDP+NE/UNIaEdmxrsfBYCq+Ix14BY
gpHvOvwVlh+6+SPKD5eV21y+lTReOQwcDgj/UdWa9lX6UyoFSZvNxcM034KiCjF8firREjawXoK5
9S8tO2ryTVIitLbeTP01BjT68HFZn03zXriZkXEDXB7/GM97ecrozFon7nWwJyp2U8Zo1xYFDiIx
3E1Um5mVDSXEpMZBtzAJqMEpiK5UdXNzVspwt9EcE5VOizK1X9wAueLAfhjMbgwM/Xnps+HkDrm5
nn9pD6Y7vFKMA8ZOfQRi7OUl3WhJwGm2dLqggCJk5OcQtUqb0T0XYVYgddWr0Y1+kDeMuO8DOzsm
YG30rEepFAjdVv2vTM6DUKnXw8rC4C0iVNI/qv99N8dXnTi3UbdSrMQBfj/UjnW5J9aTJcKQ37aR
vypwRyuLrEHSKUQQeiMZB0YTW4ijuHlrWBSXOdGWHDB3a/Q0msEYAxlZtYDivCPjtOC2NP/9HLSB
gTm4JcB/keWe/OoD5aQbcfEtk3s9gUufk/4hDWg4OGGJ1JMdhBMM87LZbVnAWiRnAXOlMYllmKjK
h5e+vJKtp8u/v7V069/nLGBOlDLrVfy+0uzL/nPQwN4+7fpMlOPdugtVvHMgC8As39ojJ0WJMVYF
DyiPrjKEtqHue/lA0fKeBvvLKm1Z3FoUZ3FSmIPmqYK/KDXkcebE1cKXikbu/03K8hWr+1DqScvi
FlIAqZMpvYO6LAGY1r8IAbgKWVB80DDzVcjcqRZprUUV0LuAQEMHOloomnTeNAHM6v1/IVwoXjN0
47AQQiKMLM1a5BJMpCaJApLxx8vqbEoyMW+FQS+ZAPD0qzpqibRerOD8mPrChnmOx30ge72Irmqj
MwaxKwLYBekXdKd/svOrvRmTKVIjJGad3tSdyjCfYxDR6tpc2xhxt8HT5kwZhpsD5pNG1Pa9dWDX
sjnro1OrFQNq6Y6az05n1LezpQieG1vRBKAfKO5EJBNNHuGIhXOYw16Wvg501oI8unf1BkC1mSEZ
u0COwDBVB4mr0hoQb0MnqAhtHS/cgTAYoL7o8LhfN7E31cCcI8RKJmhxKAPmdkmPAW3/4SWg4Sm1
DOgBBIHHxu1SydIRcyIkCzwV42WsL9wWsFxW5V82yk19/gri8XGrqRjCkkCQJjeg+VXqoH3Is3KQ
8ZoD96XgRG/b5kocd4cgF1lMWYE4mkSjDX5RO43lPR0R4qYmKFyi3GkttMeO566cRa+EraAaGRfM
jyDjAvRtbuu0XAmUMaJ43yHhpFv3ZRkC3LE6honq6sqvFjg9l9d2y+uj+QAjQDLeczI/PGZa3ai3
+eL1jaG25TZkoBSM8r1aAXe2R5moev2/CeRPHyWJ1tYQaKUFssKfjMh2XCBKNHvb0MeXy9K2zjpG
MMG/CrY14MlwcQe686pB6/Ba1UcAplKCwoGINXxzBQEEgqY0E8Enf9bNWY61bLFORR3dnHiTkdg1
5vKBsd8+XNbmT5jE52QwBIzaHQJ1AAtypinjkZCmTYto8GDt21f1pAH+zh5fh5vEAYiY+kEPgz/f
EPspP5HzdDud39B8u7f2JjBAMNfrXf6erdVdfw4X+lTDLM9hic9ZNnEMClSFny9L2MCfMNB/+ldj
7kBERaap4FBuHc03boITMCduW9fcmzfZVfcmuf1VeSI2+HGgZXbMvVYUqmxdiGv5nLm2alOhowzy
dYBypumRRjdBIbkFahWXNd1Abl80pWB6QT162d+vXjtO0cvZDBipxDF9lXADJlPukhFQWSTYpRke
8V0L8j6MlWGKFE0hrlx0ot7RTd9noisfsLmA5kPF5etHpIEyV3qDJ1ScdFeBER0yQu247vxOBRRC
yux+uo1DYBWGvy6rv+Xj14K5EAfV+AoPOggeWW530T7HCGs7Hi4L2dpME85VIcj/oq7ALbFcWnVC
CEJpydzNAeBLdpT8NGaBh9toLVjufGBNIEUH4mceuyPpBl3vAInjKOyWgH4WY/VOlKT7XmkOfdLu
I2N6IOUb5nadmeWYE1eu1DwUtJZu6mohKkW7LEC8+IynJKmqhO5jAHi0qYP23LhgdlZ7IBy8vKZb
N5b5Vw6f+BxzuaFosYHF5PG9FsVepZQ/5kB2e5XZZfVrikT9elvBFcUhkHXMkaDDmfPp+pxhgGIE
TEEQaaBM0eZsXxfIDsZjcKtpxWkc+tBRCylwVEUV0TJteXt0xC+sGEvmkL+gwYfRxPUEHAbN+BkP
t332ex6csfHH4R/WFTQHIM4y0Qas8XlWzC1ILFHheAh9KZtDHL810UdSvnXyhwg3Y6O+hzkGHWA3
BrqD8UThnGw85N2E6x8ripxy1/sTilqDr4RnxfCp4lMVfEnqiypKWG4mbNZyOec6JokmyQBjc2Td
/zU6d9K+qX364156prUXNV79LPAym7tnAOBiGfjEP869kTlFOWYZlacpJnONoy7bmvIux0+hCHZx
6/jRlSTOn6XGUNBokYT3jw36ulJ+HxJHF4GOb/qatRzuMLDR1Ea6yMlbtMoq+95O7fxKu2uRf3Or
2ypwjMfLB16g2Z8rZPV0C4b4/61htAzjY2S2eCkSME1l95flbIxRwiqRigCdD0DmVD6dNzdmAWjm
EVfvjjjKXnn0CwcEYfSs/GAPsxPvqlugeQz2/HZZ8NZVtJbLRTXtQjVf0AFW2fxk/QEYcszyL4tQ
l9/gA7m1DO7E9XKqFYkEGb2fqrb6DOZwdzzQQ+MGD8WjMri5owErz3DZe+pcYwDB+Zd0z/oLuLOX
xqakSSlWd1bV22SWfSBeOQQdHTO97av6IFBYtKjc1TsZZjuREQqbD2RXeMqHBJJqkI2yG8xVTIOr
uKkb7ZBv6ux5svVXtpuvMD37ET5TX5QY+l9WfwnYgbGJUX1u9dvIZGQO4cTlneEXu2B3yByi2Kav
3FROA1Q3T3ebo/ZbOWDYOd/FO/JE/uGNDiSq/3wCt/zjHIBu0sC12cVXaH9VyYGKULs3DyqIlODW
ZR3ki5yzyxpdqeRi0bL81dWflt6DL+eB9J+Xt3bTp67EcJ4uGasSTd0Qg+7upv8J7IigOBXqCM5z
YXi6LQuwoBYGuAELxFlRMifjHAaQxcA3kHYodRJ02ry3zHDIgK4BMjhIVOBdmfxuSeSaU3+yjMad
a/0kxdSX0tuRJQJ/uBkzw5L+81HLPqwcot5kQdDLFS4VUDl3IEaQMseaDhMotsnrXO2pfKOJ8nSL
eXzzH8CC0tDMicXgu1fl2poKTcXNmVH5LsnIA87zvwQgKxGcWlqYSONUIShQc82rY2dQdnKCkRp2
mKSrMBf5o00HsRLHWWvTWa0ULhBGGjIuQ4+B7hSJQLCr/YO1rsRw1jqQUhm7AAtHEmXPGr+IZRfZ
EUca3VI0ybipEpI48DKINK0/gJ4rw2CIQ+O+hGEoDbBQK2LrrfcvDHGgOUBmHqhguoq4mFs4ktdp
i6gUxTflM9TcBpk4TfejwJEAnJvFTkgA67K/vIpb5mcpSz0HA3nKt0ZJcx5JRQ1sVpkBhLHWbtKh
FjjILe+1FsHdwlIFdN0qglpShGnT8JzGdg5sJ618uqzKlktZy+HugqgCYBco5hBAoYuBNue88eYx
t8PCa0VUnSJRnM+v1EJJGh2iEjV3AQtc1irmeJ26PabRx2WtNkuya7U4T1nnCQEkMJ4P0r6b7Fa1
6ak96J7lqOfyGvyIbmonjuLNuyt6Du+fYueJuaKH2nKWeCe1/gbOg2R1N3Ryu1hml3tZ7g1z4Q+d
ZRvKtcTQEfnrss6i5eUOQgXUjamgEAe49Udpgd4BdCj+0/hznHiGGe0uy9u0UACEIj2k4CzwuRJl
qGZN6hB665U/a8dSP1H2PouMZnMRV1I4h2VZUZqpHdJCUbYbaL+XJLDjBtdjk3klvWVC7PHlwfBt
01byuAdFXmFMIOihFTAA6aeJpMGr5sp32gsYSVlvl8yRnidX3qs3ld/6wYk9XF7VLacJV4mXKNqL
gDXEGW6vgdI8nKCvhOJFArimSHeIiNZv03+thHCWySYSSn8WNSgiV1ZfIuAVX1ZjM50HohtiYgp1
aWHj/MqcgKdkDJaHmXSuitucoY0a/aofkf6r7s8EKHnliUm7RH68LHhz/VZyOScTqMqchMvBb2YG
ShHUcU0ERqLH2aaVrKRwuyTVfdbPyMs6VX6jF7/16ah2mQ1eJFbmgEhLvYL8uKzX5mlbSeS2bCzK
ysrLxS6aKyt+i/oTa94M0ZW9IQXooehPQMsrkO/5ckgvl/LcqpBSBpITm5qfDoWd0HOvRIIX0caw
K0SsRHEbxRKQL5k5XkQjUMQflN6e99Fp3kkn/bau7ezAnOnaelMERbsNd7IQr2DeDyX+BaPsa7Ba
NlKnsQG5SSBQUVSTQI89d6GtKwszrwem3su7tmGNX8RxSrbakJpDAnGlesykeyXeK9L9ZRGKSCXO
FtH1NtBqSbfWxv2AiZvazfpTl7pALEWK0FP6z1b3a3ot07u6vzby2yY6N8zt4NhCwepuvSyhL8bK
UBXFkCOfYVYa2ZDmAfXz0mU32hk0Uw/Fu+7cR8f+2O7D+87PQJS9T445ijRX4VMjYtjauAS/fAB3
TPIApF5Ggg8YAz8Y/TJ0Q+utt27KUFSwEOrK3bd1JUdpZECUxlwM0QFXitn6r9D/nRw/Yj9+KRQ3
OrBb8LYfOzt6LHfvohypSFnubqS0QJuohZ3vMnfQXZ01dp15Efuhxc+XjUwkibsVU7OY2pxAV31y
+uC6Sq+m9L6ZHoJIdHEsJ4K7f9cbyI9zop9A0+MakmoVDPc/2kQQV28lexWwOut4MRgUITynSqOX
aqAvbAkgSjGCM6YaxtSvNH/Or6fRhXJoNXFmXTRcpW8cU2Cp41AA0VdBWy9XuwxZ05Qpis1Antbc
Gv4NNN2owMQtAHIHL6WBHScOs8g+K69Zf5LCa6BDTcY10W4G45UMd1Ee2eoEpGq2SwI3LnoP5fdB
vk5mfyhcc8YDSLMn/RDT4LoLgGBMR69HEyLK204zPvfAd2nbd7VbimmOCRahMrme6rPZyv4YohyN
DgYwCos84IblqMBQV4Bwh1BA5W8U5GWKQpoNxAHwgAwsPADeSBwLVTxDNOm/tcJrUZyzLQZwuqbq
Iio6ggKnCR1tiO0I3ADMJaXAs28KwxQpUTBLqmJU7OtFwuYBuIQahKW9ZQOE0pcBANsqr9JwLLqb
uGz9yydw42ZeBP1HHufYumbKIzxF8XiSnmUTCL/qIwNy3dx5l+WI9OK8Gjg1tbIhi14G+kYBDkjV
j8LYaXO4K016oEIoqQ2BmoLxe0At4bH0DYVSUkMaAJa7cxQAr7LyEM0/JlAM5NU5UjwRG/nGKqJJ
jVLUrgwgdvLXf5ab1WwxC+D2RuBM5dMUzEgQ+EMusI6Ne/+LHM4US0UL9UY2Oye3zmNySpXHSEQd
sOEov4jgDFCbNSvSKqxbG+iOqg0O+YcRBA0xIGCokEBFzZgzBXXWCMtDLJYedi9tPrt9Gd7nsSBm
2NRjJWWxj1WWqFeoRCIZUhL4N60FeYxozGpzM1YSOI8fS6GlljMkVNnvsvI04EsqyJZePjcCITwJ
j24UGsMB6ZwR/S+tcRioDs8r6NIXrBXPTEWzqjf1AprInXEOe9UFF4B7WY+tstN61zUu8VTXGD1G
Ya8DGsZ8isjRmBJnALBkO2luGeXHpeMsDwc8xmUbsyOod+cOpundsAf45CDvguGhTUTlgmWLuKjg
y0dxYXvex3lrSVjdrHuixUM13TB2nTbXKE4pidd3d5cXYdNN/LWYP7SKK5uMA7nPY3WxyWjY9RFI
jqIX0IsGiWD4S7Sf3Bnueos2pbWc4SS+7erqOssfL2siksBdG0XFLDrKkIChmCDfqa0isPut9P+X
reG8BInSGZxlWKvUkB9pHMc2nQdqd9Z0O/aSZyXUH6PCbpt7C+POl7UTCuecR8hmxaBDgAMhP2ZB
jYZgp+rO2XwLhrYxtpxBus4lVSB10xiR9cLVj9LDt+JDU1PCdCnsnQweK8i9SMdYN3qfRwwJvpN7
+R9m6zTwdwIAHn2m6jeWRDrqTQke3x6TqP1nVhePI3JhnZK7MnoyBQuqbhy0tSxuQYeWqlmVRL2j
HBtMFTM7OZbv5il4eFLv649CMEO1gTiATq+VapxrpgFg5pQc4voP+SZ6Nh+Sm+l3ZdnltTk5muca
h2fjjolcnHxZSR73tTTVFDwpkIrXqTd89pltnPRDmNohoFYEwrZcyUrDb+CcSlnI+QhZqHe6eVw5
Mzrb4nuq7y7v3Nb9s5azbOzKZYVGnCZtDDmZZh1Iql+HgJkbJlGCSCSGc8SdEtZa1i5iDNmhw1WM
7Jooeb/V1LG2CmNxaitdMEpqTt0iRNqjJrGrX+PH/Ki4+XXxqj/ExI4EbnjzzlsvHueHMVEl98my
SU3+zN5B+/ujdRtb8iI0VraGLf0ur9XHHs35d+nz/23bOP8Mv5nWUQ3JmvYx0GdVa+xKfrosQ6ge
56L7KVEkebENctLQ5PRDsdvr6GqBbx6gUvE6X423iQt2FnVHRc9tgUMxOIeCW5uEYwXZKI9Xma2c
ddTjbbKwZHhvMroLTEGMtNFVtbSngYoPg4UgQuUn3IMJE11lq6DnuYzwtj9n6VUSg0PMVbPGjeKH
qTrlwb7rdtXkStVNnAhO4kaGYfkAwC9i+AD1ab69Yh4BfpPmaLq20FKe9KmbleDQRqsVqJcDMKce
ppCAG8XLRMiTirms5tc46ato7uQUlKHrysR8dEKumYnSZAa43H0yHMChLVnnrDjW1Wuh7Wrz2TLs
HmM0UuFp8m9FeSd4oxi2PCZ36BK1LSZ7GnAyhxOtgv3cJ45ZPiJLAhKCrKhdC32UTdnbbf0DOAxO
257ZDOqMcq+pIeqUh15vfFCxTM2xmRMUan7QWfKkVgfqgK+o+3j2yuxgVFeFlHvVcMilXRAfSD7b
bXaYKRDjd3X/kIynQANeX26zmLlZ/otF1wxIlgRRRVa41nybxudcxTSQDxb4styP+TkGz+Lkyy3i
1fwZ4HdysI/NPbWei/IOMG+gNrhOpzvA2JhK4tJ6b1YPtPWzRLPL/miQq5jdkeIo9U+h+WKh7j8f
k/q6APldlRzM4j5LdnnzHgyPqJvk1oPZ7wtim9MO3NU5zo/cA1Qt+mh0AFWch9nHKIoXAZoke5Wb
t8KMAHcdgGrBS8gpBJWd8pTHD1Lxrk0gzgmAaQEqMsKwXBNqavpVI7lW9KEWhqOzN3m6AQ2CVEZO
h0KK2sf7jPowPycunoJqD5zbuf1sKye2jnJwRhqrb55o8nMAkg/wtPpqWZBrcF/n1ugkvc90r5Gb
g4TZihb4h4Z6TrXBlgu6o8krmob8LPKAoyu677+HTsto6kLxossoC/Fjv5nBgtoIu6Unx1EO5qH2
W7fzIjs9NnYr2/KtdgKkrQcLe5AZBmUFjnBDPEEuSrcsBfS6YET/erFUqVF09dItGB8xIusMTuLk
51q2A/vlgYC4M7/6QOHopfEqgeIbVJqoOqwkcweTFBMxa1xqf7qEMC90VdnzCyhMM4Suzr3pmafS
a47TPjyYbunGO9DXAqLHFd0EG/7hy2dwF13YN0XLBnyG6gBxDKIDl+zgjAe/eH0CBrxtueYxsV+t
X5dX/nsU9FV97poDSRHgIUzUywAoFWY/SqCClaXdaSL9lu/n/N8X/bibTk4yICgZqF9ldnajO9p1
6CfQs3L7XesF182+c0QppY1C1lfduBsuCzXVainWNHsGE9ch9ytQHXvIP7rv7ekm3RmOCHpApCUX
Naca8Hb+tPGa1pWGgbrxRpP2lzds6xZdraQlLzH0KgYLpxKTSvVyVAj7KRv7Wc4PJTBgm+EdFSfX
Ssf3dlBtMwkBb0wxZYPJtCHq75axzMufssGFt17gb4jelpWqpbWU5BEM3lkgi/HzQ+wmN4H7M9mN
7nyPW81GmcVufGr3zuCj6d+9MmL74fKHfDNiS0OTOHpyNQwVoAeeOzyDFE6prAYIo6baV2nlVHCu
jXlSp/vLgr7tLwRhPhStFQTQdpiD+7r2VjqnJQFxExJvgC0nOeiGPE31Lwv5vsOcFO5Mqr02p2MD
KQBXBcb3jPjMLmIg/qIF96A5OXhmUbzKBJ5QpBt3QvNyyExWxYMjFXdt/Fga/iDCtvzm5DjFuAOJ
jKXUyB0Uk2JZPqRJlb1YRoy+abAJE8zdT8XJ7OL0U+riUZDM3DIRjDGZmL0H9jblX3tJjF6Zfk4H
1AR3coOBMPV5qK9V7VWwdyI5S9S9Op2zrgJXeMIqWgjuXGX0yY5dqW/AB2RH+pDfl9fGKTkYTiPq
ivz+NlsWVwVhGko5xoJ/8lUyM2drsKIERBMHHL2DKdsvtd172g4zGt4yu+QIVF3u5C8unRPI7WbH
qi6qOwgkp/YYIT28sxzjzvwx+OMuvKI3wpzEt+wAJ5DzrpIx5YMZQmBl+KNbOL2tKuCud3Q/B8OG
wLl9r95/lfYnw7XayS5Pix7ISRiicZUz3fUfRWo3k6c6yyNt3pFzg+godNp3WNO0F11em6cRDwLg
v6KJ8ttE2KQURa7O2YDuKrS39vthSWUZRKTkprlqoATVlzFRna8kkJaapYVlRcTVfYJHwyGedKyu
yp/BrenVyIncZLfMb0WEu9vGCnok1C+WeI/ngujo3DFCIRfVpQ/9Dk32fuCmP9XH2TGc6tz9FNjq
cuy+2epK3vL31WYakpq2YVgMjqminaUF86atOdEOs4ruINsdnoCClf3ehLCYz0oiF9GaXZCSTIKG
9Aeb7ArJah+wnL0d+8RVJrs5T665kw4YFtl/jo75o7ySjrFg2n+JXb9pDeBsBegzWGm+EbBOy4YW
2uKM0qOufNLu9+Vl3VZyJYBzAWgvG4BMCofejgQd34Vd6bETy/Q+79Cq2pUWml5Qz68xAzfpyEOH
4E9DpXsI96z8H+q+pDluXMv6r7yoPdwEAZDgF129YJI5aUpNlu0NQ5ZlzgQJghN+/XfSVf3KSpet
Lq26NxXhkgSSAC5wh3PPKVYgIghdLwkD211N7bQrJQvppG+lGJHvI/lrUcaPvv5xTb573ZMDZCxl
2Tnu8Yrzdt6n6RHiZ946u223N23Yb+VTvbZTVOzZfl5RL5pXS3T7j2EwL18hOPHeGOGzrgRmrLa7
zvlEhmuZrwL50KDb5teL87eLjywLFCZh1z8IMxej6PKix/llUfBqbHs5z85rCZW/PT7AIgHONzTl
CnmyyefGR4x6PJFB7C3QWn45XK7FGThpl48mTO/E3oBPf5Wv9frX3/bac0+CtiLRJYOYBzZ27u54
a89Rqgb15xJn2dOvn/T3s/jXF554fNCXENakeJIMHvL8Pc/jX49/tJBTEwXUBbgXIAjguZ6AT/y+
zcDv1WFLpmLTI/ORHIL5Zmo2tKku69cwH3/3Nd8/7eQYrL3WZn2Fpy3Bw5CulXkN+PTaA042hOfn
YqbHB3jy9kgLMW5/PV1HJ+aH6QKFCEo8AmidU2oP6i6g/hv1BHqWzzhR2Rj1+RqdLUG6+vWD/tYJ
PxJ2/fkkeWKoakaLrV/iSTlzxlWTZUg7l8VFnX6Bbsw6dRkQppWJmjF4mPIGPXGNee+M6GwQUl0m
Vf/Kjv8RtouDA4ynHFLDAJv+wJ0COaOOjQ3ep/xKQxpEBsiiPlTnl0AqIStinFfCgb8zsUACBQSZ
qAAwmhN3kucM1FtdP63SZID4x3nLanTaxKqPvk30fzzN/y99Voc/Fq//r//Ev59Ui1pKCtLvl//8
r6v2ufnXoXp8eu7/8/iH//7Fk9/bPKvLx/rHX3rxNxj8z4cjjH988Y+4MblZrodnvdw890Nlvo2P
1zz+5v/0h/96/jbK3dI+//7bkxoacxwtzVXz258/2n35/TeO/fIf3w//58+O7//7b6vH+rP6kj+e
/sXzY29+/406/juAOnCgfpt6oDZ/+9f0/MdP3HdovQ4gwALP8Cgt99u/GgUedfwRf4ebDT+DvpBE
h/+xq64H0cLxR847ZL0d9PuDYCCAjIb/23+/2Yv1+Wu9/gWSx4PKG9P//ttJBwf0EY/OokRzInMg
zMG8kyPR9avCFvNotqUuQH/ue6DIznqQ+tRWnHXtOB2aSaQ7v5yqrRH4f36h5HVvCnkLDjQS2mGq
Dh1J3Rjsg/0T6Sqy7Xzw6ZYGOnlhXvXY0IEW1yNkEMGGPd5ZHJ/rQfNq992k//lpLz7l5XHy7VN8
lJAY0IaAHKIj6qVbiDL/UOdd1m+7YMy/MA3c1tHz3rFpKOKpmkxc5UsZKwdwP4av/qBE4sUgt/av
BbP5Zl4cermwTF3Kmm15qrtt6/btx6wwFPllYjea5fmWayB+OVP649Q705OcRb6BdKfaBXM2XzuD
yl8rtRzP2b/OyT8+TLj0KFqMMocrTg76QSsAj1Nfb7VfQLUbfViPzlLOcTtTBTGHRe0S19EbJ0HW
Pp+gdFmMXrlvU+rtPW/KN0ORQuvi17P942TDGcF+4fDrIOotjifOdz545QyFCzxKv/WPT9AB+ALT
pO0vpmBy19YbCEAdTbb5xw8FoAwJ5SN3EYVM+8uHGhd9MD5pzbbGQn/MTUsqNJtSCg/PdN4BVCbD
lkzgG3nF+/qbjxUeSKggEQNKL7D8vHxuUswoj1g8t1MVdrawaj8RdV/MGrvDgaRxTqpXsDFg0Dh6
C38tOxgLgNwHhN7hIL3y4ZMdr+fvpthrK94EyHJs/WbeK172eiXT1NkveWa+gKWFPflQkf84JUqt
TeMkG0CV2juteXbuBDP3oLIK9RRGJz5spqH37glixlDlR9SqLfJAb9oWSxxZYnN5P2aqWIk0n29z
6XT72vRPPWqKZ03msWjKNCqX1tPbbvaTat2jqvEAnERoprHbwQleNnmRNXcJlzZmhZk+VZDy2pRe
6j9WpR/qtgSVXH2ETrPeTd8bv0GzIq9Hce42rbxzTJfhxGilCAPlS9zOtkWmngi2z2p7/DcEXSFl
rCT6XdMiB+JvFPNG4Tw7g2h59Qir4zFrAxN1WoOA33jZQrbVMk6fiFv2IpIO1zVKo35309C6eaQZ
maFtALlivsobL0tDBfzAVTCaOdTDbK6CITUg8mQMpaYmOyPB1K37oqXhkkJfIKlnNy7qxN8vRVKd
OZkdoHcFrrQZ7Hme+0X5nbNOmkpv+2yCLGnrgiA0SfRD6egPvINLgB6WLm/CJG/r604u2UPSlcNd
5fbyTGmmtk3BqhmtgrBclmkvbAY3ux6HDL0HtVrAG+ZgFnpKF6gZlKDOA3L8uXer9gJModVmmXwG
Px7r79e9u294Y5DiaBIT1pInRWhUYcqVFSpZzSUV+zQrki9dW/C7hNTiLKiFG/XQWoz8TJMQZ2R5
Xvg8nWKTokVyyGh5p9JiKEBX740rN5FIGPsN+0RN7p5PHNqTfu7GgUj92GpyGD3HbA0ZAHWb000z
+uLQCATuDR+Xvcs76GCofo+WrM9L6Z3bqvsSeCRbB2l1xRgOXlv4wJ+RnobDNKobELjX61SYp15Z
jq/2ZTS40y0TWZeuWwkhLlwBKAovZXMHDzq9LfCjA2V9t521HC8aqNciKM0zdxVYI9FuzLK1X3Nl
wiVLBkiPgGN7rctkueaFyy+TYpgPipl+jTUyd2jr8mXsYzHQeVGrOcdawgYtDxRWI1jATDtALoNk
Vq66vnUjo8siXQm341sxW3ILNi/2GcApsiV+RQ9pT6YrzVlwEbTzEPktm8IhbZcN04XyNgGhxaFJ
Wh+FSDSVeJPmG5E1X5KRZJFbZklc4oS4WnhLPjXuSNZjaceVbMZ8q1vH6aN5WZ79filWZig/5VD4
C3lzMAk6NXvlrAAof+ic7qrvyHt3lksEDcwhStC8dldXutsXTWduA41iKR761C0QgHBqXEhbXfkS
5DtLkD2PVYo8z+A76EBmmXvRzIEGm4YPLlk2+Ef4FqpDspBh0+f7pQGEbGjLddU2h4L6bAdwKjBW
eW1nMBZJN567HtbTj15EFivWrltUHzqIyC8rD7bZh61XV37Yz7QJ0IohnRw04QY0XWxiVaTduTHh
8W6KceqpVb002bZR5XyTJQ3YywYZhDAgvfIdtO8MvEnOi1wGeah5sNdD4rFzyrh9mGnhrXqefx5n
7RxGIUGONfbMwagGsfCUnYFQB6hNUEplQC6mYCi3VXA50sJc93kF3JhM0qsG+kvhmM77uRH3jZvO
B2bJuUs0X/ecLFeT08177jefzfiBk0SuBsrPwFtJAPDjKv+aluSurxnbwDfwoKWE2jJU5sB5jMs2
Srv2qp0AL7GdEnesnaEoODTukXLyUvoKKyCrbO2OtN5Q3FpPi1L1lceGJpQBB6V/kkCZGsXRaulW
1BFNcYeN668TOH9bqUVaxAvtzGUJCuko0KkmAKczZ49ogqUr5AMlkCaqY2W0DNpAQNwrbmZ84r3T
Jurc8VS5hXxNsKpoH7oy889wrnkhagZZqMBcqUNUK9sQYVkVAu6UxVhK9QD9Se86CdB4ykRtYwvN
iaPcUKBvuHb8SJRi2GUjjH5IYgm5oP2kgH+gI282xtb80qpk2fQu3StjH+pluAvMyLZsafYGxA55
aOsBKhBznauooHYHODG6iJBdiYs+R8YUrXJYDqLj3qjpI+4SEnndQnbBiLvT0GYBZj4vY6bdQxu0
F0lfvM+HDJp5xDex1HV2Kcsm3dTUFdtsaEC8EdCbonc6KFibar10uLegyNs/ND3SLeFAsEozWsv8
UJCxj1OS0KeqrAZEqnl/Ix1S38BhvddmFhHJy2QDzSdx7dqghMpTb8LRaBk3spsgszi2O4Ua3nkx
dvUmq+cx9CV4VUXmQfQRH+czlu/n0n2f1s1uIiXyeB+DAuLOtsGxybqvEM0WkWcTFBhAOQqgiTlL
l/nrkORgfyAXQ+dXIfcrDpp8KVcCfcmf6wlbwVSe2SySlgd0hSbxMnye0Nm48wIyxkO/5wFyzl0l
P7tqTCM2AorCSO7tM68TZzhup7N2oEPcDdtOfE3AcnhQXjfeoe9jjtC4k0LzJU3OU9mleFOAQTt3
KmPZs2tnIt6HYkZfDik8xCcZ0HJpa4pLVKMssCSoUxL8r3IeWciWzIYQEiabRtJmm2eBXGUkOLSS
fFDAeniZfZTVWJx1HHf4CKr+vvKbMJC+vM6roYN+R+CvssI1kRcoytC3mU2fzDBB2Sxpp8gy/z4v
9Z1RJnJb/ei7oFxn1n5pkQRtrEyvZVqtjioEF12n+ngU7ipRtI06qbqLWmsvGmudrjqKRIRb2g4F
QxpsbepvA5uA1WEs0ccvaL0FF6K/qwuePTpVguZoZwaRZyCrqJu894yWHzG5K+UX3vvKYUN49JG0
BO6lrCt35XfQu076yVzwJH9M4V2t+iNwKs2dm9IT9249OzFEBPorTxC1Xpz5wXhlFyZudgVa1Go1
aU9vcq/9OqZ0HbSag1kg25OkPXOcYpUO0D/z4GQdO606d9d7ZYhuxX0h8w+O01xrPk9xa2UR+v6E
Pl4oEq/ZFHw0ICKlJJOYA7CsWE9FKLx9Xjy1zjx/XvsOfM7JPMhxuQCRwh7sbHwzNJl/nlSpt3Vr
z0Q5oNDAPpTnQckApPJU8Knog9s+6LsPc5VErfI/atI+FH3jbzPdB9du0G60l5KwEvQ99bJ2xYhY
6THn98qZXWDtjV3bIJtgQhlivtLhUdfXOlIuEJ/B4GdnVeJ5MfBg8/ukq85A5p+uqCjuLE1CO2qK
je37YUUNC6c2+DJk7oheMiBvUvezGxDnjLAAFXbZuJvAn3eOTO1FoWkVlVULoeuGzOleV+jH95by
SiEcPxuXmV8LQ68SbYpNtuS3ATz60Bqf37RY/N2Qkw4AdLvz6umQJ599gOsjWMC6VOhnS2nmR5mT
pJGUCAOEbLDFbL5cEw2cGYKMLHIMeqxnwNqgHxgHDtk3AzM712nWuFgvUMteVoSy/SBzuaGQYahc
dpcmcIimoi4O5cjHVdurQzarFS6WVd03+WOHiYlS0GqxbgluBwQccTPqfKtEAfp8SWG/Giqx2vbN
qtE0AWjwK7DYZzp7bxAzpCLbVGQ2/aqXXRCP3nhps0ECjKbhFrbrZmqfm+ZAJ3uBlEm+Bv+x3g9F
Vq1UBjbLEZJi58o7n1XpbSYCB8wlY4CNSYdLYOrjYJ7T0OEtyEsJybKNU48UgiAUOVXoQTzyAkiz
RhuGSoNPLjMPYiRkoTtvXuIe/krYTACpwaOY4r70ooHq/KYJNBmw5qX62Lh9vWlrDVZNcGUUoVXK
7grXA+N5Sm9LfwGcnjHIzs0U8m7ZavadtTuZOha98zRMbO/PefWB6voMFPreNmcw9x4+TOOAmgjI
1h2AcX5zTyXqMMlnMSwR76yzws3LI4cul20610eH3ltppmnYoHexK+HCkQ0IcUGAU7QHtqhwDNC8
p+2ZB0TbrNVm8hAPAqG3BMkZte5+FB7uSD+7I4WRoPEaNqJTYAsWElTTHJLzkwW0joHxIEw7twzL
aiLrSjVyCt3JDeKUeRKoTK0QJ3T11VhzKB5n42Vf3CQTjr10isZsjggIUN1guwTVk3KmaBoFYiR2
OwXdewvaQCP3RdUUF1OaX2Xmxi3aaJgfW44PQRvXvHLn1MaS3vbVDG9tOWtpV8DZWEKKElUCn1Ok
znucnRrpT+BVPSyH2Jqg3iGYjQS/7/y6DjMvhesrD0l+P5a6hSXznTfoG9bi5Kn1jgTjhhZ3MDI3
AurBal/t8oU9pjy79Pj+KIAey/aTNzt0K9nHthAAgepy4/HD7EDeD7vzSw8N0gfoUHuXSZrseEHl
yoCiXk5Fe0um6hbHn4DgVmb5zk8glhA7gahwi0tIA7YGlKzp4NfgW3FLHAwBclZ2TK6GrGy/5rUf
DsWSXPhBj8BHO2twB833FRoNLFcqcvwicuYJwNRBDi0EVTobum6G+Hsh7FwEUKkkONrC0fEyCCF2
CvELVe35tKTZF8mbKioWSnZZAgGTpWmixHr1vh7VjP5Xj9som0FB7hvZxpUL33euwf6m6hwEr75z
DbrN6arhjrxKO0Aq8qz/IiZo0CcploLZZtqADiGJzHDfWyjKJLWLYEWT8owj2vg4OWkOc15kG8qJ
jh+qCogsmpDgtp4/dEi3f3RUNt11HjyFZKDIQXFtrls2tvCLM7N2Cq8EswNaq8oC7Torv+RsB8ot
52xqyLIqhuSKZROcRChW+Tc6q8WuVv25i9DwGqav0Q4KzUvXIcVqEZnZTYqkF51tqzXzs0+FW9vb
OpiAPLa5va4lIvYwE8J9FMmCcqodO6C4eDMtsdDEfcqRgBCeQc7M5BuydCRKsiDlIRdToEK3baZd
nXTNreMMUCknCyS0vXLBldGAddGf0i3MJ135SX9Rz0saaUb1wbfesqIloMnUZTgxpFNcpjkPztzE
LbfUm3dT0tFz9E+328G37XWOztCQk3HKgQz1TB76+Tw+GnR2bvKGI7rxCoEAuWvKXYf4G+WZ7hOd
Sx6qMevOErZAxUakXpyLdnheZB88ue04H1siAM/pDK8A0qUNP+9kWtqQjmD00mSZDk5Ki/uZu7m3
cukCVwC0RfJDrmiDG7QU5aFgsw4RurQPrrLO3VLTOYsKnVWXzCX1IXe9+jFo0C7p5GgNBkcOP+Sl
U+1TBWdP1L6fXJYNI2wd2BrgYAsB9K3KyW3blNOZ34Mss9RqDrbJ0o7OWnUCTPkKZ3OUqwUx01C7
uyFJZFTV+WdfGz/CfhwvC+Y+QJnYf6wR54eSlfzZceoWDBdZNV4ilZuALp6MzQ5eB8QgkAOdcO9V
AueNw+tHMCEiDWOntT+aIWxZqaBbien45NbEDVaK0RQJTYQJ4J2/1Wr6IOo+pEY0EGZpwJIjBz2s
LAXWKlTt/JDLJr1gsmBrMrh3Wbawtcp09ZAws6+Ql4wx/e9Tluq4ngGgTngAaPw4nNWOLbZVi+gd
/jr0h5cuqXb1aLq1z6diI6qx33quvfbm3smQ4qDXtujfQ4QiuIRHu1xrGhRDnJHyZkT8B/w1VsUW
LNhAo8a/qNLlrGw0D0c+NbtjOB6JxfIrbFLUdL0coNuM2PQQZGVwSXE/O2hEWbUZF5+xikAC+eUn
ROAZBfKvgibXTP3ykmiXbahOi0u/g4eKTOcigC/IOjdKM5Tv0H1xkRnTb1k+NAc9VuSGkIo/4B7o
bqfGTdDQnyNJvfQsTTfj5Kos9JyirkJFiuzLEoBgOKQ9n87bICivELuD6xy9D8/z5Ey3XLN+n3J6
ZMsn/qrsEpCE5p0ET5J2zh0ik5tpSvxzCq7ZNfA/AoFyUt8pnLJH2nLXW1d9eVFbS2tg/+GvNdJH
UhK3TdVt+r5YdgW3M4gGhYkRN5RweYqp/pQn8PTHJqV7YrPyfTmm5v5bRn8EddF9Zyeym7JAQ0oq
A+aB90hsULTFi9kZsqjpChUhJyDOCHfI2lmW8WMyl/kZ54tdI166MLIG06819NJrxzpHjz3atStb
iwepKh3xiZBDMpMaDeNj+9HzE3mBgBq9W1QH5pySatExFlqBd7Y29knzEvn4xAUTWG9neTaVUhy6
eRnDYMjRgEBb5H5MQi+6PG3OMhRGkW8q+Kc+WKoLkNg1sdMzjl6ZtJme6rJI1rQ29N6rJrBYL6m8
TohcthCqcc/BnQbOoSQx42VgfeQTrK6RmrVuUuEcs8rcB6asN8Bm9EC8F860qRtew6MfsuCZEIQQ
cL4qeJ5Ze7kMfHpaUvDKTx6acWFj/k2WLiibEK89LNLnm64hn+dcg5icKCbOkH9ll91C9RrqeFDe
cK0uYisy/ystqzkuaDs14Cpx1KGuaXnRLnCF4SuUn2cNS877Wl63PXV3U++5n2nnpDsyUREv3LXr
WTT0UjS4hJdgbj+SGv90ipmjumOGy8VIHqV1a+7NkEO4UomrwjfVPatqcw4itsVfJY4DbNsgKnld
ZW6+S7qh2Qi/wSQhkad2pRfUMU+aep23U8bDammRCEaofz8UooI4Q2fBcp0PPL2YGK9X0Abmt3WP
63Zjht6GaTNilaVb2Y3I2bCFjp1djcXkP5kF50I4+Kb92C5Jqg65gaJzSPzaX6PT179O/ACNsaVp
2o8pgM/xrJl8BF2B24UzQoZNkjWBxNk9emswi4jLBuXaez4jQx6lPWUQ1jZ0N2SLgt41F3HG6bKF
pupyj3sd7jwLpiX00sL5A3j1j4radwrWWv+ynn2RP2nVq6/ml7/1f6jqDfqU78pzx6r6i7L3xeOg
c5MP/fd1729/80fh22PvICcLwgmoDTDwrAWoX/1R+BbeO7SngGUD9cOjntt3hW+C8jaq4SCpgHI9
/gswzb8r38R13gkX/lJwZBQ+CpaJf1L6/rGBDDA6gcIaCC3xICpOqnq26KqmLP151ZQ+TtgOTrLX
wcOIgHerV9ZMA+pcnRcVnQFfglG2eMRd4H/tumx5pXb9I3AIXibAKSj5oaSKzOnLUl8TLD2RPvLb
rkr7rXA9G/kkH7Z+W/npquaZuS5lmjx1M7ev1DZPoSFHUAhoQdzjQoAlnJ+CfLqUTD2zaPQiYEE2
1CJZPz8Xs1zrtHsNSHksWX5X0nTxMBEILByHhikgMCcPA6IEWaVStlFF+BIt2fDIWvJaZ+DfP0RK
0JkAKcdOcWxgSNBpJUiLTsSc7ogqxsgi9Xn73WY//PHSv4AbSJdDZQ4FU/Di4ltAzHiyfRAcubJ2
BhOZ4Cptb5spDYPuOuNrm77vPAqdaFSXBhqhGWpjhdgW4P3xLY9KBa0m3921dIkGRiMr2UoOwRmm
JayQPIHoQJzYz8op98ZeJYRHv35xfoQLvFgESH84wBEgxw8RNtD+v9xsykNuIjXeEKFPC1D2AWVI
CE6D3ewhkSVHQtG1M6QklPPIEmsvZqKCu4wnaN7rRpXU0YA8T0QJiAejZSEBAz1rAF8UUZYNedHI
D1xlyXVQN4MK6w7uTBR4FrzF/czuCvSMvqdOwcPBLlm20qVXJjvUagwKJ1iknTvYI1W527sqVIiS
/HAcUhnAn9a+DZnmg1gFdU7eoz76Xs9pl26ZHpBlpGbwaSxQIIH+ZNujMrR4AsXcVybvh7ljkImB
HARgPS4gCCcIPyVaReCGDeiThENHnGSIdR68hjf4wSbBBQOpahfckfQIAjoxE5ODd5MaagBnNl0U
GA2cs5PMkBdCqDJa9zWhtJf4huNWZiDrg0yagKShj3TAyx3hEWSAh0ybCK2wqGUNDdKVXgdPoy0c
1EKViOjSyVem8m8+0kOhCKc/oKYBwOMvHxogVOC+l0BnpxwOPRACyN+joDGx4NAsebX6xwsnHeH4
x4QUuKScE7yKxeZAPlaiupoV4DfRE42GABHmr5/yA7CPB5B8wNrhDAds4wc+TgPnNIfbFES5Xyzv
vQKxJ6ozLbIGncrlnRzbc43ydxDmQRLQSBGnQfncd/07bxnFVd4DDPbHl/8j9+V/5psckXu3Rj8/
m4vH9tSL+V8Iy6NHwPXPcXmHxxLMzY8vkHzf/uQP/8T334Eq3YcckES+6Uhy/t/+iee8Q2TnogXt
yJUF1wBH+5/APOa/g3QSLjEIfx75Y49OzZ/APJe9A4LueDYI+W0b8H/inby8xAhg3t8oXfnJAUML
BHqehcCXclyJNtYsCSckBL6bh7+5u342+InJeV41zGWCwSmp34N15d7lr8kB/GRodnIbGsV4WSDL
HHOBFM9cJCQMCutt3vTi7Og/fQeFKhOaT2pQXiy9+apFOgvF0dcU+X725ieH37JAQAGJNC8eRvKp
nlEKcwBmedt7n5w62QTMfjIQESuX31Zz+djDqXzb0CcuI6hxOqQMai+GCCNKnFMiokkAnfa20Y+T
9d2EsxGQFO5ipyQthJ1SJLjrxfGitw1+cr2xVvgLPAkR+7oG0eIgvnYMRfm3De6+fPMgmKahrDDl
KfAVK1uDcn9oyBsn/cQ6fVcPnQQTXBwMilyPxpE7Xg/mtd6Wn23FE/vs08wb5TyIWNTDx2ScQODx
Wu/2T4Y+5eNUk9Wo82JoUFIWoTDdec27V6KYn419Yp0V+qQr6/YibtsU1RI3EaHWr9Ez/WzwE/M8
Qq8SnSisJ22+FFWH5sTu8Kat8q0j+rtNjl0SgDMRZ1a6dHFSyWjqk1eA90cr/MvX/vcxfhrQIZ/i
9a5TiLhghoSGZfYqzVN9huP3H7WF/fWE43x99/IZKm0FhexZ7FIH/aHkLJ2+vG1aTszTch3YyclE
TCdvr8X4CGX3t53jp6HHiJqBSKtUgFkECi41kqxnA3Vf4Rn62U45MU5vKZDGhpscj4yfe9BrqzsT
v21KTgzTTpNw1NHugcKIM9fdl860fdPQp9qhNBlyxyVSxB3x5D71Sf8V4jLF/dtGPzFN9BiDbLzA
6G6yPPBBX3qCv21OvtEhfbcBUX8ZFogMLzFx3C92AkxHEPrxba99em8CyS3mAeWCSYLKRoxtELmM
/zMS5H+bzjeqie/eHP44CoRjP8eV8A5JIDY27+7e9uInVkkaA6V2QDTivHXvJ8G/5Il8jevsJ/v7
Wxvud69d8ZKlQz7McQ7YFGpKl2M5vkKo+rOhTy7N+gjYr3IUJoe8YmFyRFBNr5GT/GzsE7NcWB2M
KOXzuEE3USjHcSPY8Pi26T6xS4R5WQf95BnnCYigOj/4Smr7tjk5bTbo9aRaZcYl1s703JIehbRP
b3pr58Qoaz5TC9wdRqZoskTBxknJax3vP5ntU+IAWjDeBqWe46409VmTe8PdgKTi287v0yja0wvQ
9G07xxOTT5VAYaAKXrkxf/bix5v0u92tlQC0eBrQk+8tQJxndN8kYG9624wfH/rd4KOlOaOAKMTJ
MG1o7970zRy9beiT27JMZkmGoF1iRtxrhvSJl2Rv293OiVVWibAdkrC40HzU1HKRn6N+9RpN48/m
+8Qsi1Qnnmj1Erd5+aHxqjOKVMXbpuTEKpGuSyt53CVlQ6ooGBHIyka8lmv5+xdHuP1yLRPZJn2C
nRjLdHTRilDZsCjGN5mmF5yYJmvcGm3l2CjjQHboBP2QFm/zIbzTHswUeUNOKDZ4yZ0x1g3Y4FlV
vsmVBcjt5aQUpWg6wgyutNZ8cJQHcI/jvNKH9rMJP7HMqrOZ5j6OFIV8KwSs0DGUl2+71CBo8fLF
O+U7tGtxqXlLe4M69oeh9N60DZGueTl0QfWYZJhnMO9l4ob0+fhQVPpNxxWy6C8H7xigH9LUADQk
zZ2YvRsLtOFbzAcVspdDz4Xyez+tj/d8ieb7UT5z8calPLFM3szAGwEbF/vAFdYBD2nF7t701qfl
kAzwPmdw0ZXYi0agnlvfZaV949gnVpmWoiU0x4xA7dbGlaGrqkIH0Nte/CTAhCcI7uGghO+j/a/F
jAp1ZcbmjYOf2OVkAGZJWY496B5JC9PmsWuW67e9+IldZm6XTZ2DGc+ouWAlih99/v85u7Idu1Fo
+0WWsI2x/eoz1FxJVaZOv1iddMfYYIPBE/76u07rXilFUl26qKU8tCLis2HDZrOGoPobz1wvl2A5
k1RysCtO7R4BAVN+p2QPS5xfXudUZnNOob3T5Qs51vAVrcaofQ4LiZeVS+z0lHHMZTG4Z1Gig5KL
t6xNLr/91ys9QMkvY2JgkKbbGEcDev8jcBpsvUn6NQpLel+hICeTgaMIlvjECcCysL04OjBNwo4H
X2khF12U6m7cYY63ka/Ao5d/1fW6BvV/2L9yqT9VVx3b4r6w2XbaVfaJgASUv2XL8UrM/YepKY0h
HtZk6CpH07ld2xREoSis2wY1sZcTao0cidkRlETTJzw5HXvzlkHFZYjfrJXcS80oAQO7JaM7gex0
Ar7wRKb129r3x7htj0FLPfdSlLZSWDerHWQ5fo6z5gylibC1mHsHJ8tqkF8jfH0DEGoV6fkTnrTC
TqDcy9AG/LBc7xB3yWfI7VGxb9WSRf+ExcRLUXBrHRPK7CdwNT93Zv1z1EEXH5Z7B2edA0u1JCn2
8VX+Laf8H9xluyroq312OYeDkum2fTuRXn1VSf2e8G9hI3vnpoOyAwF5CEdbN7233fCF729Jq7yS
mReBip9vVJKYdhx27Fe2scthK4FmdCasJ8aYl5kwXZGug/HlCcyUD82gP5CpCCsKfb2LnI/FkuvI
nQbdX9OBfbBUn8Oi7Wdkrxkc4kxyGqcIFVbN1lMS/N1eTi5gptTZgpwcx+SW1ORj6QJL8Asa6+ep
5ACAQqCDAJW+L19QNN8yKEiHhcRLSCVJsZZEYyL7/EPXsL92lQfuUhew2s+fzVr02fKWbScTwRKC
stxULaefgj7cx4Y1e0eFIBDQzfR2t8H9GsY2QY17CDW//G7XGt0SUH9Pfao/RqMVJ5DmsrCA+xoo
nWpGqrfEnZxqHwCEuAbS5zksJF5SQl0QkKAeQ8dD8kdLtw8FBREqbGzvvAQZk4okQ+psSdsfGPqP
8Pj5Eja2l5YLQMWMOofLQ+u+S71/LSI5HsPG9rIS0j6t3QT61OWFn9f0S+Vw8Qkb20tLSWIK2LpK
cFLK81Av1xeRgv8e+rJJ/6Y88XXKGCjKu2Y7ypNOpt/apb6Q7q7zBtwspD6EX0LTyMvRxDgZWYVO
Z57Kr2sCyNlU//3fv+Eyfb/5DdRvA02JIPuO5Uhw8WYb/bSz4o+wob0MzYndXE4RHqhfPYttgIhu
GTi0d2w2bF7glohuYUPmdw0rj3IYA4f28hMu1M6CW3Jp6On1AGYl+ksqrC3mazKD/mItF/ATaDsN
TrZ0282gIhfUaQf+9eWOKG2zFDI32BEjN32Fqg4YTXX7lujaawvFy9HNQT84b3DhHFj8vZk62Icu
7K+wleLlKO2zVU+XSln3/RNQw5B1NWXYvuUjgTYIyG2sxHMm+py8AqN9qSDRELbhXgTOfj487QTR
ZoUNESomUNbWy6FJ07DzzUcCpTKpGR8Qk1XW926B7L2x4mNQvH0c0CoZDCFLjoJWfoDowV/9VIZ1
PFIvMXHe2zpPQR6FyETzSB2ctGs27W/E5HKO/WazSr3cTECEIqlGuCcwHhUYS3J7J6FF+Wx5yfkx
LDjeIeq0goInULYnMPwG0DfV99m1YZuLb9UGamAPIUj0lxMyXXUxPDHSt1pkr8XGy88Bog3xrnCG
FrZTN1nWHsADrnIW1WHbi2+1NyvDIPzWoVWrxAeeRJ92V/wdFnKvvs1zscWUD3j8GebshqbgY0IJ
ZrsKG91L0pnUtNESPWbJ7T9lCxIhTODCHsGZDwiiq7RRXeKiQriGvMM+fGrI/0+y+P8e2FniHaC2
K1In3WUltuXTKg28E1jg848vcr1FzQCXD2wvZRRBfoaz7ysDdy0o4j4iKOkSaBpl+PCeO35otu7c
20AwIGDPL/fcaZ5VDF7ZfqohR1URgGogJkHDNvR/dR5/6sFByWRauMBaGSDJBkmPHjtAGoUtxH+l
mH8aHOQuZ5cMm2NWjHfaFV9iXQQO7Z2gXMNlI7J8P00u/isy0WPnkjfMsV45+P/V1/vpq62NJ7Uw
7FkrcdfN0J96s7wPWydeZq6kGx2k5PBYDYedsZxvF9F9DhraxwMxCbuodkGptUcwUoIsYXfcEx7W
fP9XJv+nkEwiXbcUT9YnA5PNfLKPJgvcZX04UCN5JocB0R5Z9y1GoQJBqaewkHinJ5B0xUW1DIKX
vL7aMJmyiMJa1z4UKBYDNLHydTvFDmhoN98B4RB27Pwi38iWLe+GGBlJdyjuiEdIQZ3DAuIdmaq2
7VyAq3rKIQYAfcL0bsll4Gd7CRkZBVBkmzn0lWE/uNUfLFcfwj7bOy3r3oKDFiPXawBnr/N65zfF
/JYbwSvZ7js8KAcBLlC3sXVnkClz5TVEaU9B3+0jgUYNnQDDsXGvdNOPkEpIbuT4lqfJK9/tg4H4
nnYxBcj1NLuIV7Z34OkOb7ltvDa4V9XiAhGNPC9Q5o/xAzHDXa1MYFC8pIQf3ZyMJkXZlm6QIWvY
j3wIvJ34/mUQNGDdNGIN6jV7nFp7VwLQ8N9zmVy26N+U4uQSqp+2QNhnQA5No22YMdHsoKbLSVVD
3Ja3hFL7AcJf5CEHff0pgrQmc3J9AGto/8Jpst6Rcki+6A5an+dlSyGrui2DfliT1b4DzynCTWci
9Q164/zJrSRSQcBWKBy//OQyXwWk3vHUw9b6XmbLbVPGb8zipfb4XTS8bMcDsh4ngkgXEZTsoMyh
VGXHIpZVMqi3jBNfW4Ve3ivIMmxxfFkqefqFJvVdpofr/57O14b2DmLYRDEDoN4C0r38nJjpphZQ
dwkZO/OBRo7rQcu0X057+U2P7An6PB/DRvbq4zXG8/QUIb5QNTm1bj0mRRcUkMxHGcnNgP5woZDm
AzyFxxQNbBZUmYAC9XIZRgt0ciEHgYt9xPpjMraQ9M3XoLMBDLqXg/N8Qr7YHdTX3I4HWkPEFZyf
MP7Qv6ytn5O+5WsziQlRGUkPXxDIn5FCJG+UsJff/2sOZT7OKJE1ieses7kBgP5cquVLMbmDSPIz
9FPLoHdTCFG/jI/N61EBealPO9SCoEFaT+Uj+p8me2Mj+H0iZT7oqHZlC7O7UYPDMbnjsvasKjOo
CoUteC9NVQkJNZEZSDrXUFeS+XSlZBuWTD7wyO0uixOBLydzdCVIcob9859Bn32R7v952ezLGrfQ
okXQS+jEQMkyGnXQ5QSS5C+H7qOmjUcgVE6dtBD2yg0EWasNqNqwL/dyFfafkcKHU+AMc3pc0cg+
QGEoPYeN7iUr9FvY1DNAulO3fkk66PmYOOw1HFTKl4HZxT5Ii8bqaSfmHj7YBajPNHA+vYPUNRqC
h4UAUUnAEmDhrT3ILQsc3MtQSsToJjNAlwRKedXU7g8mU0HXFDCYXwalycH8zgsEZTX7dwt5qbwt
wjZeH3g00nQUEPgFCSqKIEm4WhhMWvg3BK2UX4BHfQrjbYvR20ScItdBO3h9Y9t9ZcfyUUeqrfe8
m10GTmjxhTN2X2xhPNlf+PCxhWAerUE3hcmhrXhT/gNJ5LdKrte+20vNDmS2uDD4bjLDV2PKH5Y0
MC992BHcAKxIBVibkCeOTmPXH3jeF8ewqfQSk8oRwqCLZie778U1aZMPK3Uy7PjxIUdiTzagMjoM
rvXneYm/7MNbbkOvxdvLy2WESOSqgSHb1xbSgPGhKcOeOrLcS8u2ZQtJW6wTNvTt0S30TDOoI4fF
2zsz6Q77y96CugUK8X5IrfiUKGbCJtPHHEEkQzSszrEIG/JYDOS8RyRsKpl3aK44HLJs3NlpQxfr
ZjITBTCVJ2G7rI87wmSShTb48K1ePqOx/0Ub9iko4D7qiC+ZSzK0bU/bmkM6W5lDa/Kw89iHHRXF
Rc+XSugkKgglu/FOjnlgvL28XF3RdbZbwV/P4+YEndGnSSZvuQO/kjzMOzEbscl5UYiJ2KO7Nl+g
vU9J0LUWkX15qHH4BcltxoeTAsqnBA13p6IwGnjGvNTM26ane7tBVW2bDywfHrNevQ9bJ15iTnPG
+qZdslO0qvt6h898HoZfznzYERQVawafGZBBkZ1Xlw2liV0Y9A0Gfy/jDecOaTlFSLLVfK5ncpWY
/ikoJD7siOnZOZqu2QnsnAEqyodt0SpsH/SdhvKZJGJdEJPCAafbd+Tzwnv9R9iHZy9jAlHQgssc
c2k2uK1kQhJ41UxhCzzzMrOIo2HZBDj30XhRTiw/QmU2rALPvLwk4N+pHkJ5p35WV13Xvm+LInBo
Ly2jNicRQNYXpQANAfyLCxnYporfhkXcS8ym4bAuuixxB6kpKFXKU9TEYfzEzNcU2iJ4IiiHb6fw
Mpng9lFGc9jDIxTMXi4VCEiP7SRx4XY1/WsT6C4vEPsNK/Cpl5tZMZG1vCyVOVr3j22bsStCmrdM
u17Zxal32cSZtpEsgkBDHMPEnsqHPez9JKNeMRtvgGMgiWA0bObb3a3X9aSvgxaKjzmyIwRs025m
ELFNHpakOQGWdgwb2ktMgke2trj0TqDBAz3uFLaTZhvD7iW+eJfakimxO2eQv27gbtF9FE4GhsRL
zb4Z2jifWtT3WfQuFcJVnWjsISwoXmLGF94jHKsgKNPCDK+0zY0zJg+MuHdmLirfIrhiZABhbRIG
Vlv7DR43ZVh15UOOuDLYxik0X7TmOXxJbP8eT2912IT6oCOt4o03BFGP4R97rtHuezdDE+1bUNh9
4FE9QyV5BowBigFpAmF/oSvqbNi24uOOagdLQjtjcKHq71sez1W/7mHrJfWOTp3gmaptcGVLFCxk
ViIGsAqzt25tl1F+01T1AUcbjXI8o2BD7GnKH/b2op44wwcJctBs0WGVXOqdonClGPEbQDgVNX/k
o4EEug16ac980BHrRI/D4rILmCyG3lyzHCAvvIfV/Bfpsp8bk0mi0PvVWJKSozwU8B45zNtOwyqA
1EtWPWDwCRbRJ2GyW9jZfYQ19Neg1e6jjkTf5M7AkOiULow+dqRbH5f8TdWdV845H3fUgWVVSrg6
nNIi+7oM+5UebFi/1ocddZFE0TJAJWwyszrINkG1qFVg09PHHeWbzuGOgrCAO7sd6knAO4TtgTH3
EtUoCVNDUMJPcz1nR53A7AQ2jW95c74Wc+8sjQwMutoI7RXeZfeoY65ZFgYjy3zYkVzbCIZu+HA4
PIKqzIXFw34c9ioJOeKXObRuDTyANHqqcPKuWronFaiGdRW2zr0EpXKHtVqDQhSGDs2xTuK/pAp8
h/v3ZfunF+xug1UV23Anr91yF0OarYa5WdBn++AjHmXz/y6Vsj/DNesHWZbnsKG9ClduJbzNEny1
YHV/znn7fSg6FhZuH3w0NqleMplipcD4qGyBH42p+vHfH/7KSRR7JW4Wub4HohkSShvnn/UOv0Cc
Tu1ZLUuYPAmkoF8uxS3BdR8eUGj1UXDnE5FPt6WZTFjV6AORinKDg+lAEPkZnhhQfdtYEVZf+JJE
fBQJ7DkxdEFy0N6Kb12/vAGZfmVf+Vdp9adVHudAwbXQ4EXzkDwsaPTlsO8JK118FV9YPYkB7ie4
mFsnbtdtL86ZGMLkTzIficQhxMGhH5qdZFR83gY0QmDnHabvk/lYpKHJ4OSEJ89TK52E3R+gr7jL
2LCl4oORyq6GS8Jlaylb2BmJ1YDBmIyBg3u30JXyQrUTBucF3Nqm9K4QbyHLXslRX5dIt3PTQJmV
nhoBdXnYyib2+zZEMN1JpwlebP+9E7yyJH1YktvqsU4s/pW16Tro+EYLFJllmD5M5gOTlOrM2CVY
lFvq3GFeGJxjkuyNSve1AHmVrgJSnfQGG+QKc5pnx7/DHvAo4df0xvivhSZ5uYPJXKMtX18+vpk/
MD3eQL0/rHwh/lFK4UjcLJfeok5MBXOtm64obeCUeqWuaeLaTXGTnSY9PJRqv+Zp8RSyWqgPHwLG
G75ADN/dQqocoKpprNAHDGotQn7+ZbxHBaSjG9DLrYFXO/UDuR2iPQxUBZ7Ry8E7eL5Oq8Jk6mi6
HXX8zGQZxvSETvLLsUlCl0jRCGpwZQuztOY6D9OZoz6CaJd2JxO5bOoFfZ6z/qEYchG0TKivUpTE
TWEpRZt44zqvunn8sjmYX4ctFC83t8gYMPURkmV1H/jEb0qlw5qWcCp4Ge6MRhrutfhwu8HYwfQf
4K8XuL69vIRfPZQ5VuyG+ZBcoLH7OYKKYNAJTS9C3z9fcFMY1DRLzuipKKA5xUh0mrXdwwLuI4Zi
Pm5FPWClmJo/Lf38TvP4U9Bc+ogh3JypygzyEmCEZwfz7VMHhtDxvwf//SZOfcyQED3gCACsoEmc
fIEhawUq3FVv9qDzmRZeagKczRdjoA/K+OQguTBMcBRdRVCpCEmllzM6jeOi6wkzOsmNHpemBGCL
J31QuwWd4JejR4wMMH9DaHoxPmfwkWAk7MGC+oJF0WDXUdRIISF0XXU8e98ssCn67yn9/blJCy8/
ywYFdLvi9ryMEk7r8vPOw8Br1McMRRsgywJOBae5LzVc5VYNa9ElLPl91NBAF2lig1pOr9ERtlJ3
bkjDptKHDLFI4TYHg4xTqvahSm0nDl3m/gmKtw8akl2dX6xRcJkrxUMz/jHQt3xhXplJX6pIMLLs
3eUOV7SwtFDZDpjjGgaIhy3Gy+VNijSC2QSSR8fRQz983qj+GBYQLy2xxxIGCyeMXLJvncn/Wff8
W9jQXk4usaSrgR7pCdy0skrFtJyWQIUyGJi8jIgs0jltFL3U4vkzXqHOtjVhqv3w+Xk59rwsjCub
YCNcBgJsj4BXpN6DACzUxwzxclk2NiMqDZzJ6TC9G2YWtoH7IkVT0pomcTE97WwHNnsyT3abgjpD
1AcMEc5h1pYi3jB1c5WGV7JLVR922vuQIVrMYpjay8kjRvPUiVR+LOAUGDq8V89Gi4inWiMuXZ8e
WpE89GVYI576mCEDK6A+BvYB+4lTMbzuYNNcwJNxDjsffNyQLSMowVFCT25fH6nlx5IXYfss89Iz
NnQXRWrwJDdH8Fra+Xeeus9Bqe/DhvasxHtqioj3CX9cCCN3RaxY4FL00nMZ4TVHYKV4mln+OEXF
B2iPn8K+26tpM1knxMwANi+TWEg1NeN80+Vb9xb76JVDwtcsyphrMlYD+pXb5bNMeo4X6D5wrfjg
oZ0BOt1zoBG3ujiNafNYr2GqbdSHDkH3FW7iI96G9bgkt2yGy21Me/dG+l/Oml/f+uA9/HK/nSIm
plUb4AQTTg9lp9N/mqRVbVVOnIfNrI8i4rOBnhMsQSACsBbVmK/VEuXqjR/wyrRm3iFKuNtx1wQK
gsiRPqgIksQgnISxPakPI1KFg8zIjPCgfXbnRPqtHPu3HMBe+3LvGLWwd25buNafxswUByKKG9Op
5RiUTZmXqATvn30pUdw6y2DuXncHKtgStjP6GkYZ3DQKTi4MBxG3uupsCz7S3Kxhu6OPJOqtXeBd
N8LxYW7PpOk/7HsYlYf6QCK9xNEKMR08JcJvr2raXlW1C5NXpT6QSPSyibHpApBTOnjuyd0ebdEG
zugvQKKNbMsKH+kTgy1lacp3hIU9mNNfkEQj2sNCwAa3ZfDZxcL8e53CloqPJOrHVYhmBTyk78qx
2mUnTrKJwh5AYUz7cvdyDRvLDS7B8KNdeZWS9i6a5jCVDuqDiQYpctfEhJ0G6Ew/0qGB3yBrTNi+
9a9T5M9vLImd02yLMXoywfm3XR7VaJ6Dkt+XL9qHrdMQUmZAybntNt+nomrhoRxWA/j6RWPG0y7t
LyW6+Z505R+yCLMeoT6WaNwG1ozjBZXs6r8k4xatMx6mRUV9KBHunv24K4meWbMDKAvHV3Mfsa38
FBRzH0tU6qgXBu9DoAcCzEImmI6uuQ7LIh9LpBns3YZ6vDwhpFfQKz3NbzIoXzmFfChRrYtB4tUM
l9A5qx/2fvpWpLUIuxX5SKIJxYWIZ9Si6TxGJ6LmH1ZN+1VYxL3zc1xsM9VGoMkyl+2pg38w0Btl
mBwN9UFEYtyEKeHJehp6exQdddWqAunN9BcM0cSVw39oPe3wte/i9GvKlyC0DEw+X+6JSs2iZDMu
dHoid2JM/iqa/5/L7/9pC1EfQRTDEajMLn3EuK7fX4Zm2XoOmkwfPlQ25QC/Vezk01YeC909NFSH
dT99+JBMBxZla4Greb1Mhw2lUCnJGLaN++ghZft53EfwbAbRva+H8WF96x73SmXuSxY1jYV1b7ej
Mm9TcoI7XfZtthG6OTtfy49hUffPT1WTKMIV6wTIw01tU1G16IOGje2lZ0TWXoueY0a5mJ6k2OMr
wKGG43+Pfnls+829xUcQDf2YpfWAy7mst+5+0Kb+mJkFAEsQLSJZlTLJ7yUcaX9smqWBzSlf1Wjq
66UblwZXa9vf75ceTA1ptjf2+PKVX+TlrWEpLNpaHKsgD5OPvcl6KOAC5CEq2Djn83FctyyqBrNb
dajrnELvMI1s2ELwwUfK9aVtiyiFWHCTH+Cx+nmcsvSNubqspt/Mla98RFpQipcec6UT9kWZSRzi
uA5TfqY+/CidjaRlU6enza6i2nOaHGU552Hp7QOQ8LAetc5hEWcdeUf1nlwzN9KwjcmHHkGceavL
CZ8+OnOzaOA96zjs4PVxR9s20CGKu8uLDxpMWK7rE/DC8g1BhFeSz4ceMbjwlrqzxWkDsWE4tUVc
fCJC4cl3mVo4cuLIJOM5H6TDu8fcFybsaPNxScSqDVaRaOGUM83gFUKj8r6OB0sCF6rXgiJ4j4SP
B7KAdYuuBh2vVRSLsP3QhybtpZ1IXsv8lOo++bjQuXvXLqbrwlaqD05KW9KIqMViyhk/2KbYK6vj
wKcyH5uU6ClZmwaBkevaHR1Pb3XDA7sJvm0aY1EpC4fB47IbzyTq/5p2F4Yboj46CXesyCzRZWPj
RX0lh882VUNYAepjkhbASjR3OA7q0j4p0ffvYkHiIAwe2swvyzh72dzbRsLFlCyoPVnx54WH89+H
5yulhS9qtKnYSQEv9VPGx/kbfIhgNY/CfEyPk5buw3//I6/s+r6DmhWaCxIhOiLaPqOAnqp4iMMu
uD4uiVjQiNyCbZkwIw59C2DyILPQ1e6dxIz0pdosNk+WpU2lIHt5NknfvRH838cl9bFJW9q3bIKD
FSqX9VtSi3uIpL+xf8Xxv6XIr2dt6oOTmrLYSbOgEQ1mSFHfN5bZqWqLLomqeZqbvGpNz57bZhb8
EDOVqetBpZvSV8kyzcteabdDWBVwlc7F+H8bsPYdjflNO+fuh2uHvKyAaRXHpinnm0VNiTvzLBLT
UbsBGFEH3/EZ2tczNLyyNRqgfDK3eVUz3X9We8eKU7m2W3/s9qUWh2Qe6m/Z4vRwbIVYP21Ei+YB
oLB8rupi5OPBuWV+Xt2y5z8S0dccsj6dMLeD6td3Dl5r4DFwUbB7SAztzf2esam4E9HAG3iL7mb4
jDehfL1za6dUX61xNtV7VRijN7hTE7i05dvUQ8sPrjzFdobf8S6AWlQxYF2prKdreGeK9kqtaEt8
sS5x5RUsy2VyMNbUzSeY643ve4Vy/N1eZFJWImVDe1sS2pHHoTNxeig1eoz3keL9+j4z47ClFYdY
SYZlFasSrSoJC83+IIVMl/vZlFv754rJ1jeNE2yOQe1hpn2KUlif3PNkn6GFE88kV08znRuNx7QY
4NkqmdclfjIzGewN6qymqPpNFRY2LNLtZ1h+wgn5mJla2hPljcr+nIZoHfPKdHMi3dGS3BYFZKiF
XSFDP/ei/L7qsY5/QP7ejB/THHiUey2zdXgX0Twq78walf27udgXTECxwGe9gpXuMmQHkKjdfvlI
PK70hxxYc/5x6eZMvWu6rOjogY7wQdJVP8VquofAOys+i8TgOWC2Yq/5dUcQZSD32+Zc8L1WumLA
3jw3cxav76a+x9UwH/jSHdZ+HezfpVprM5+mcYDgempGewf8aTGlqHmyghGQULflw1B36PZCOkfG
H2XN0+SoVVMcjdWkO0Z7H2PWM0pgnTZQxQ9kX7sdTfN+ehzzZHxslpZCp67py681LXRzy4rcoP62
dWN2/KCok6jIR6oOrOgvwdFXClGIj2m8GnucRNZ+IbtS9iot++gWfSIToXnGe3JyRtP38djHN1Ox
pONh6FWXVLHr5/ys0kYUVUnh8VsVo4RxYUmzWlXLItExlNDc/9q3w+qqoimauOojvCIIS8xVAeeC
M4Sx8q8g5OIlTZtdHQY+tfJI69W4Ki56fWX0mv6xGuayymZaC8BH22I9woC2ma90RtO/qcvNp33l
3+CfRp5hIyI62PV2e33MctqoazVq9M8XszcVWbLyY+oyexxKtm5nCyEK/rg1ZXSOILk/3AD4Zb+O
Y9zctjPnfyUixpcJASG2g1zZmt5MZd2qZx3BW+nAY6idHHfZj2UV6740T6MrxJNUYDBXZq3j91st
Cn60HSHFkcmig6VWr25UueunWkcoo10W1ctxGuyztCO7djmsj45bmq/mHPWD0+fJxG49oa7JRAUR
hPkf0wwpeSBcKF4BGzB2d00/43VDgbqz3gydUAdTR3K4Tvd6sKdYpc4+AK95MxSr+SfeG6Wu+qY7
2mhpGuw1Y3ojVDx9HjjFX0cveZwOHTr4Txw86aLCrTh9z2wp5S2McTK80jadzc4p3YoPYozFfEet
BkmDK72K8zzvbXSvZDfbaxiBbHeDhI9tVWjo5RyWJk3W90naQb0tHXd57o3bNljyErd/0kOxXeXo
Xt+3lHfDMU5B/cworpv35c4kOWzMKfDYlLD3kq1s+GFWOeTnJpvzrSpFYZIqUkO7PY0lR5e6Sfce
f1JwSfE2I4oYVuVZLY6uHxZgNbay3Z9Vxtf0CH1XcJ7IbPZnPKzlEbT/Sy2+zuUE5WVYlS3psR34
+lADd4mnx2La5Gl1SeoORQuRnkrMTMxXrZQwHa2ydJFVCg7uXZzy9Lz0nflcOpjMrc4U5noUwFre
Gueceb/2g67xGgD4JXvSynXzA86jOnuwU+k+uVLH7TnaQYm96ooIbPiDGFP4VcE9hP1ocmbB7C1J
WoOo1YryVs6QTbsZIJsqRNU1Y6qP8wR9oodpacsWfj0x6e6wosYHXrQtCMdr3+BdDB4qJzfyeH0a
LvZV79KsU+lhFjr+k+bQBEOjpW+gWH5RtPhU6Hzk8i5tijw7QuCP1C30EKb42NKCnCbV/OgAB/6M
Vup+BE0AC52X5XiIcqiMoXCj+ZPEa8IXZtXyvdzlNlZxN+floS7r7Ea3qYak+7o9UEvm57YD+vCg
DMTatOjSO7ssy1DRVfV3uEs3hwkEp0OsJbmhdijvNrVP5LgWDBZzBf5S91Vbrv+kYFa+F0rzrato
rZk6UoV1/wzojqXXJt3JUG25JfzcSVF2h26VS3Yck5l9jeuSoecZTdt+QFbTqFLJPMafkVRzfdxK
EY33jdw5xM26XZ2FrVt6BQBMpyssPXsnqYXANtnj7oancHY9RMUMe3KIouXXinf7dIBIgOHXhSjz
B9h7jXOl2khuVxnvWnqbtkus54PZjJvWyhBn03da8Jwe1gFOMsdSyOZJjrApP2pL2o9NYqysSL2m
08F2cqqGGT5NlWFMrI9RV+bzobWluFGD7Pu7Lc93eTXlIrLPSRLv8wFACTzEpA3KkKZwbXouCh2p
67brctzJZ9pXUGD5u4+XYTibLOvsscya+FZsqmuvChiLjCe1kvYoWWEPKV1QUlmRqS8LbGeXarI4
ByoXy6+yMOVdC65uBZXP950Y4TDapl2C3R7kBnHkW1zYc4Kqo9qQjHWVuhgH9UKK7nGTvK9aIlYC
k+blehJNcs7XOK9SFacV/iV1NGX9bpvbP5yGn2u6Zen11i4F7sea4TUynXCWzbSDNmq0ATH8NJG5
z27rmWfNYdm0nR+m3dTLgdkGTjd65BE7p3oE8a8B+SqZKxQyzXoTkyEfD3LqO1Ftyb6Jsy7YND6m
C5/nwzT1aXOtdgG1160teX475ahJqnHUy/zDJTIrK7pLeK4t0sr1aOu1kMdxbBJyaGPUDxDG3oj5
UvA6sscxLur5qBo4KOKDNvsRHQzdHnaoAt8b6L0t12lWL3+vcwHlEEVr0h5WgdV0x/KxfESvbK+v
ogwF1pVUNnMfS2NkhrWcrOQwNJPr3498Sf/QmU6QIy5SqFLKOhoPBcQ1e7xYJqo9Wgvxras0Aj/8
nNYljW9g0ifL4/8w92VLctvYtr9ywu/0wUAAxInjfiCZU82TSiW9MKqkKoITOILT19+Vkvu2lXa3
ruvpRnREh5xZyUwS2NjDGnhA0vQuBSuFXFVarCpESpDuK0s9hjtQseEqYCSpYjNNiY6aUtOPTnlz
ga5IJgu79xzsD0ObIXeNtMgqflVidmyiIuvBiBjnvrge2YABlfFBrw/lChDVXmhTlOetCegDuqaj
ihA37U4xGlzn80KGOJdN1t+ttJvu8L3JCw8SyNXVoKNnB7JCSj6E/GYwflnHJWAb2CyjgzJXw7TE
ucp69Qjap+z2Ek+/UFGnqE5fXDXAsnLNMD8L09nqBxHUcw65WiPJxoNbaRYt3kDsNrXQDY1dN7jl
HOo/rov81LI2Lh00xuBbFZCLLLXziAy4L+15BQWij9CwCEjoIRVfQuggKIRP1czPmtmZGoz/p8nu
+xEBet+Xg603fVeAt4TvOmoYf+fCALaGo3fjeOuV14jjxXxfO7A/ztfFeFnI5qWoDvMMzdC4UzDT
iRP4ywcxHZjvRyuVrb/PJhYg3ozMQEt5GJZhT1cJ2ckpR1r1iGfOxTksnqvutbE4QndC+mv7XDAQ
PyIuaTrfLMIs9JaPnjMbCLgkQWxzUm0lAI5PNaPDleE4+2NGWydQMVQDkOkcdM+49NtkjbWtnds3
/ZzzOPBz6x20AQ7qFskodxEcELPuQ1CtTXNZQIcLGddoZxSlZui2BJ98ZZMVSWZVGV5+yJmo3EVu
hdJPHkzo66eRVURe03mYgv1CA/4wcsEbrLOyua7HTmT7DsYrIkZqTYuohRC73cwOYs4RYOlEv3IO
1FcdZnSdAMhanHfhKZkMZ36DhnS0lm3ZYMc09Rq2udDAViqAodQZVr3G/Ye0inedkSTxbmDYg3Qg
TzzsoLBtciNLEF3wnLZ8IcuEpjZkqUIqB0eAJPe7B38oJRYdGL1z/ampXT590ZAHTL4MRULXr3rE
yu3fGMNGJUcTvbJDmaoDmUSuZMSFi6pnvunbo3dXlunp3BV9l8fljNMrLLoUBW6aDdmzX0n5lARU
my0E2oZAwMdbYQegfz+lW1fhzFxi7uH/E6izF26azxN/auvlhsJ60CyRHnkxNjFigbF4qC6AWEWO
wqmOWd6jghnMwiCYhumQ3kCAtS9inhVLH0GgnpEQGIm0QVSYod8wouB+HAvQgdEeBGmsUjHSRgIV
bqkSwDTDYCwX/4mynCtkGjX1It+UWXo90omnrwizrY0njbW0Na5VwSEQYwMZfKHnTn/SpmP9nTPo
EtzZWjVl1AtpU1QaqYPDa8kR/BTiaLIRlKaZBvRm4OslHqvMzlfYaNwzK7N8R0c+ttdezymLR0SY
/Kyu2+kezpSw0mysM/5tkxUjslP0C8irE9ynG0VA+toDbjKuUYeUe7zvl56MoVirqjxb+ikZd6an
HAOIlb0BczGRcKrT+ZkA3n0fuNQBqO81fQfNScdtXNbOb87VNGWv1i5J34Q9g+oTUvi6wCqk8J4r
tlNJVI5fGYRj2jdXVRPUe2xC92RImQQhH12wZ3IN3nKiULJKUioRLWhj9xteZKq8HPBUmjwsWof+
YbgMVV2Gaz5xPAm3ihvYEoOOtKz+HBI83njqB3+MmWjZjdQDs+ccgxSO3AfHW5iWVnSA1pWOQRS2
x6EHS0LNt6yF2uVGN4wXX2aaWreB4mPvw3fOUI29hQQbiEKszNCotMXBK0pxzTR8x24EDEfqiKNB
aKMVhXIZZ+vQm/N1zkSP+FYaHgLGCvpuhhp0OHBIa18uzqV5CJOiKbjo/aVDDeXVPOtD2H3Kj6Ls
g6989sjwidC+n6+NAkdqi3Yb5D5ZLRL8hNkKWDQBN2QiCYfwW3xEKy7GwAsGxCFKHW459L2g9Fq1
ebEncqrgZO2CWvIIqgL0kRJ0n8IZIgD3BVXozMBrI0GlOcs6OOC8AdHLB4zlgJ5nLXeVK7hGTwfk
+Ih4bZdhiIswBwmOcUYZIBvix21SA2HkqrRNzjtqV1hEU5WwCCVecDeZVquQ6CmwURP02ZOEXNVh
qJOORSmrgg+JC4BjbRttHtq0lR8LpwoRUVJkzyDmrPcB9PvRNFkItOGWZofqx9fhaLi+QXPNA3mx
GQcZeVNhD7jScsMX7m0QXYvbIs0HhoxpnqrIJUG/E+k8kEOVLwC4glBDk6gpBOwk8hHmOtsVuUC6
hdZxk+Kwc3A0mhLEzTOvm2pznx5xmZ+bokGuw9Ao99/AmkzNfQX0MzroFEcVGjcB6ocsQcftqtBD
edEvgmxy50FlJcM9aTddlxfBHTRLyRQpjyH0Jji6rIsx3RRJ3Dlk+C1WmUfRU/PKLhQz2knROpsK
msBok4QCpu2Frq+YUMuHiRVun5YBWc6HtLbdl34mCU6MahjSM2/pK5DUSJBxPYY5GA83M+G8jHTR
Vm0I7oLn3fB2MZcDNwGJ0qFRhzWYveTQ2xnyzHWRpNmHKoW32Q06eS64yBULdOSyNL0lisHVJ+Or
e4Are9HCCi6pl8sZlfWBt1N7viTMdxEKKIjAiASn6YC6rLixwAa+0Koss7hQSE/CWmT6nsP78QyT
ygYqQ27skGqO2fyIZo1FGu2Bh4j6Jq+Hc69TEnOzblo+GsfyC7NWtg5LneRXzVhXbyVVqrVoRlCE
jGQp1+q8GlH1nY9doPPQrdTN0VLMKPaFLT1o9wg8s12Ql2NvQqicZMm9EmkTnHu5l52VTVFOUecX
s3fGEuca3E01vMLirUhD4QajQrr6S7vzoQH0yQXzPEZI5pLrjE3swk/0rXMG2D7okQVzjNi5XvY8
a9hFiRnkK3jO6jYAP/zTEqDCOLOGlsm+oyURO+LLxe1gwtEN4dBO2Z0Ae+zWHxLThl2ilk9glakn
Zid7Vgzcbogdt4tBw0XYLxMnrgz9vp+eCFqeIcALSNkwTEX4rMlViiLzmqMRDj+mHhPczYgc6tHQ
dT60OEBvQXHovUMlZ/RKS5lMt6Bvrmdjr0QWLokuz9Jm96VZp3BY4J41+2SK1W7QYP5H8tgSNjRP
71mZmicaYHFlQWYBLfGF28HZD6ypDuiyJhqqAo8ih0nM1ZKW7Eqm6/KcoNv3oRJJf700eqB7bemj
Jku4TN2bSMeHtSwpOsxDmp7lYoUkVQDE3blojTngwXhh00uJHV9O1RIPfTdVIW6/+JB46zzGEhl0
FzmvzADlQKPtja/Ie7EbOJrR8NnTdxqV83WmXXDt8bzqcfQsaR9SLFvs034pb3MyzeN2bbhfbEy2
oAE7Er/9BJMNwnB8c442feXdUu0NB8rJAOeNZLJffLEur8EyNgSdyEW0OBeq4M1CqOqrL8Ycfyrb
sYgSBN8EzQ/06NGSNOyepehUgwE1uU8tsxULJ8vBNS+7bkjiWqu8C1kqkhkZ4jJfuHnO8kigUf8A
kAKfIZTi2RSVaT99Rp+wsdtRtsErNhbbS7leWY9XVzqnxSVfu7EIZcPddSt1eomYrV6KClbRPxmK
/7u5zgmSHrK7Q9+IDKhlNbIDqIVLxDGfedd4l59yt0uC/gYrLAb6WOLeiJyrZN6n90zq+Cl7O82a
rB1zzLvQU9nnI8IRZdP7nDz4n+jbCazQAkh6b8aZRjAEvapT/11AVK75jyNSRcGDrPnxe68EhIUM
XYs16d8nm8dP6duD39eqLoG3Llc+hQHQonRJ3jXc5aeOD/VKELRy8Le9oX+AxdZ1rVBNvu9pnkwv
q9VKdCmqI2Wh8KBPGmyyxP0MRPsNQPIX88VT/vaaDUOejT4YuRWaJHuXkkmFnjaev6vQdLmxaEos
Ya0x1Y8Ck6kPHlRNxpgKqHOHbVUYFzsIMxz/vqzYdmoS9j5dbX7K/25HP6t7mAdv5vkYqRo4iGer
895FSuCnBHDK68UkyNo2EN2kwT6TZD1jPZbfuwCQ/JQBDth6rmsMNDfTJO9IcsF0/vSuBXHK/l6W
HJ09swJ+5ffhmsobT7L3xbxT6jfmmWB+WESlNE1emqn6RLvgZwi/fxNPT7nfzqoy4QafLdLkYx+s
Ua7eZ8XHT5nfWZ+VIp+xRYxnP4sKo9N0/Py+m30CIeI4yTkkAqBsZmHpICbJMXd/fd9nn+xsPrRG
owkBdnbFXlfM9HRL5/dFjVPmN6aVYMa0R56m8l5gFjfENC39d6HR+CnzG4X0XHEBpiZkcPI4R7/m
EVPb9n3HwCn7m/sL+tX9cRE6mlxQdMYavr73w+WPZww8Mt1UFTVQma6/kksesaZ/l44MP3WMgGgk
5jwSLCp/mB/RyYaTuvn4rpWijnvqD+SSYMBo1qNgUCXdwm+ywvjhtKbufQHllP+NSbzUqzGg23uY
HE6td1C5eZ8UE1fsx68uJkIg4NVAwYtjFIBRGc4LtHHed19OdueYzolaoeMFDJ5+HFuMQNEPfudn
n+zOaoZEPwYrONM7ti+V25SWvu/sOSWAj3JtExXga2N0sJ1s/lkX9fO77sgp/buDjqYUR4U9xd0a
TbxY9lnfrz8BJP2bGH7qGBEswLKkCXQec6d7GId3MYU7xU9OzGNi/RepyCn/W6BtCO1ekGLKyaFK
SXkCQ9WOzED68AYwBHRR86LZV5LOv3tp/feX+X/S1/rm+6f3//hf/PtL3aBFBZOmk3/+46Gu8L//
Pf7N/33Pj3/xj91rffVcvfanb/rhb/C5v183fh6ef/gHDIMBl70F9mC5e+3hhvjt8/ENj+/8f33x
v16/fcrD0rz+9suX2tnh+GlpVttffn/p8PW3X9gRj/rff/z83188/oDffrl/ta/pc/mnv3h97off
fvEo/ZX7EjuTCd8XQhyfxfT6/SX1q2A6AIBRag7/xCMT1QLkbX77hcpfJcBQENORBH1zfiR99DU6
CniJ/copam6tJaMCoyz+yz+/2w9P519P67+sq25qlNn9b7/8uEKE4tKXgsCzxfdB8/JPccOQ1s7m
pUpuZebRJ9lhjoFzehoiiokmj3xgv17qWf09zervV5Woq6nGDSDylBGGDbtkrdW3QHVjPJ2K9m7q
WvW3Dr3fLwJXWKkIrKn+lMq0LEGHbgjQB/T9J+B1+ocibeflJzHteMr9a4t9v4oCHg63BZchp0cs
0BNt59CIrZwpAUZiqX8LdMS4SfVE9pjZ/iR5+hGX+vvlKMGS0kxhUnWkSPzh+GJqMn02qltRJfqC
zPyetbQCFqv4e0SOP13olCslrWYOBczRJ53GMGuVIemAKPjDTvl9Nf5s9UHFBbW+8sFPOGV6yhR0
ZmPkbZUEaL8EakzDeVrXs3JtvO2i87KMfJman4Tcb9SEPz0zzGY1dqTEvBj77o83sczXbDElmuek
Y5tSpAUJwVPy48QIvl1rXdwDb5hskGarjyLoJXCCVfoCByEFbEDioLFcrv55zlxwNpmSJnFpK/uz
IvWvdiZc3TX0SwRV/BT7PRAC1yyJe1PpFryv3FdRhWbuG+OrvoECDObeWomfHBg/nkbfnnpACMPS
IoHW4vTOLKuBr/LMbjmQeucQNjRxFpDpb5VEv1+EY/PLADFRnZb4HWDnZnHkVlfoeg2iI+EKvMTu
Py8t8Y078+NTVpAkCiBGyhQsXE9DW2PSHHDW7GJeRwVRNSGmJ50HZX2G6hwDwizQaBKXNAeBaGQU
znuYXYx16EMhxO0hkta+iUDAkxM9ZkxPe+U3ATpwSIt2IBopAHU7k1zIdg10PAEJnUfZquVdMS3l
EjLNkxsILw1e2JoBTsQYyTYflKyaDx2GnpB5mNvuzYz94EKRBsdhnMd7GqYAdtCQeQ3/OI8d0Eew
bcgfBoxZoqACBAIJIB82KXEYGBNIJLBYYoi26QHypCF27HyRQpz6toGSHIuPIvLPgubZHPlqzWlU
K0l3QYs+JTQ4bBAunuZ3HW/RLOxtA4obxLOq2xxeH+uuwH9gx84r9Iv6SUyfJW2WPCxbS0goAG/s
Ijg5BlVUL0eJo3ZIhlff2NaLIGvjfUkdm99A4fAPgR1UHgs0NsYo6Dxzj/uoD2y2lT7QtdJ+hC2W
nssWOOQDOgnDA+YJLAeoYUgOWOaTFzU9bH/DHpD8dJMUmDbtbE3HOk5lX7wFKUdbJfUoOABZO6z1
BZsy3ocZQtgCLKFIszDtO++1m0eAmDrEhL2WRa6AwfGnYDsHgn22CcDGYaXnFXAtcH5lCBmHog3F
YDGdyER7k2K+dVVXuEKUF6p8sLmE3GeNwdsHHCqY5M4jMUAdyulTAHWcC3hrBTxuedHdrGMvzjHQ
T5+NVlWOWYyxdCe7uXiyWW/zbVaIUUa9P7sLiOaOxYaNTVdGZm2m5Gi4UjRxpfQEpJKemjg3xB/D
Bm0kb6uCrqWxkKl9zujYTID2Zb2HqcTUoFRNYBiGGVR9RaU/5BEv5hktcW3QtFtz6CNifFqkX8SI
VgVwnY3CVN52yxcytU4DJayyDZ8L9lE1Ds66q8mBaFN+ANs3zJx5G3c1Ta7qAkDpy3aalA0rMdVT
HBTBdD9kxXDR8hpa3Vihy00BjNE5g3bvVZ3zlgIqxhYfOMhqBdB7MRgnVI6WVWhXXQw7MBYAU9SA
s3pbdPrLAljfySfRNHRdFoK6XwOlDrTCHQ4/iy1GYC8c0XFiSTzC6RYAhHQGzSclRr1h8ghEQjsG
cuv1BPumB6Q0w7kCb6IYk7g832A8NX/JoIj4gRVl/3ka2uxeTaoqojGXi4yY5/jz1C7lB19V4rbg
a/ai5yoYgULUfRejPQWUG+At1UFXZr4CW7/OdhkQ0wdgGLw5wm9tXjAUwgMCHL56ISRJP+Eb9B/t
qDC+lHZVZ4CLAIwGRSL9WZfI2MNl7DDtwiSk6mIf7t6fEjusBtrHGcZPQ6qLIlYeIZcgrHSfIRU/
0cjOVf664DHkIdhf4wPgCvUXWXjJJziMtpi2TSz93PTUf5y530CNS+f2OoeoJcGMtvCmSNR1gQmn
j5Mw6vHEbwJPgCDhWZV9SjxjLlnPjI24lwgZqgmGMtukXrtpO1XQ9olri/oi9uCE96H2x/EBs36s
wZm4R7BGvBQDfogkwUK5ATB6mNsFY8fVnx7pLBMAmZuy2LVZP2QhBnUYJVVa8z6y02guYWgo+1B5
gVjiGviMEnB6mwbR2KY03wJGTt+mzgkTGoTlOV66PtUx66YMo3vgzm6GJi1vJ5gwmSjDePVCIlVv
QjEOIBA7wdolnD0wrUPgo4oJt2ksbwus+yCcg6a0G9gFipt+qjyOOWm6fqCpb/2zMYcO5bgKFVzO
iOTN58p1UKyKfJYl3laDZogI1NZWaxWBUFJlFyBYYKTEEI7tEMJGvnJr6FQ38XuBpnEX1aRnV0Pn
DymCMzdV7I2BZmeeFqa/zPypJ1vhufwFyLlGRyAf2GRz3BRzqHTQYD3oFVVfJ9IOUZMBXBZMa1Zu
MLxmQAdn6g2AJ/TWyzlfMV2cmjTysxZjZcChmmgak7Hci2wk557NQW8hPJWfOgD5LvyGBCOQpZCe
ixyX3tcRMM7Hckw08Anzsg6bOifZZ1dVxQ2x5fjqGUFfkX77K5gDGZ580xkzHVySGvAKauiFHu3H
/NuGGWOhqch8Qh+DDPTedmnzEpyZPs32LWRWh80qsoJEDa+R5HoGAO7QNNVSxkBFi3Srypx/FXNO
lxg6Z8UMpwdf5BCVzAsWrVNC5j3HIBe0gqBTV2U/p2o/BGVONwtvMQQluvWyzYhRL4/Gym8/5vmg
5pgNuvqYEExDQ8Dd3HCeaKye2NMBzknrHxeWjwpbR23VSBXCJiORcT0D6M2tlc+YUcN5JmEQuoj8
oh/bSKcTYIedHBIMxJe2GrcztKpwwg89TUMuiwYyEDlIKND2cRIrkcxyDuEDl3zhs++HAxA1NjTJ
kVNAO5xDW2QeZbJZWGLyEMlMxyMFu+wh8oHOS0JVwQYZeIEJ0AEgf2QVaVePFMhXxoYQcKupjWBl
AZEyBZIKi1GfFn5ooNTTRrlncMrLLunbS8Lmadj2UDgYdwlg1IhW4CTm+yyBeMAFKevRnIE2l+hN
LYp8PlTo/H9USMwOUCkBVwE6Wt0TQaaAiTFZ0iQSQIAbSK1iUB5ZL+n0Q8V9HD/XK23LDCiWTtyC
eKI+s3YC19Tv/ekakCYQ2HEwlz3OIF6VSJgm4BgAcO3xy4B/WoFCoot3DXAgBUweHl3AOIB0BK31
CY5oYKSMPtmmbqBVhMPI5VHrbIZpOggAQHxxGG+EKk/pFHcc9J7ZcSADWdJD9WemLNixBfC5m2zh
+bxFxQ48p1fPjbefaF7dS48DztQtk/KiNgvUUSpI12w86wQh5kOyJAXwt2LV1a7TNF2Bduer3YKs
4gY8YjP5cQOo2Rz1HeblX8ZgwawcANaENZuJ6p7swK0HiybULQfNjK1DAwCwo0QV10teXNRzYc/G
FDjzA/x2OhdpXVVpNKWAGmE5pM1rjxtd4CuYDkBcZ0UdZd7cdIj0oqQRdwu9cNBSGUOJRAU0Neoc
xZC+Satw9VrUYcOwyuuc4ngNq2QtPxSrznVo5hW9fJRavtnNHtLsOTDew4w2aHdeyXEcDk2uiyNh
JcufHArX8jtB/G+1my6zL13d12/DaTPph/7TdfNq74fu9XW4fG5O3/n/ZdsJtf9/aDtlNn1u6g4D
ku9drO+tKvzN98YTJf6v3yqfQKJRFKDL8s++E7oHvwqAxsmRjE6IOkrw/rPt9KuvArwZ7cGA+kFw
pNb+s+30K5RcUbNhPImWCmMQZvkbbSf+zcziX9WZClCRoWOiAlT1EhH5tDqrCiTVWefZXVDdLIV6
HDus7t4su2YEfksVJXKM3LtwWV5u/EUjuezTD4xAV2Jtzde0k3tZl2/Wm0k4tyIiZmKRP8ttrvIm
gjHHRa38PWB4myYDnBHoqMgGYJxpIrDaK6DkRBSkxMa1QtYJddmD54FjI3o/Bn4+i+A5szeVvUHj
42rxgiziQXqORsGI4FFF3GIPqw6DCYiP3ual2rJjFYmryry6KRMPZ9ZwOfoWzmkiakUFFREde1Te
dLxvtrKs74G/LcMkdbFf8DBxzY2Z1dZzIlJ9+VkG/h4AjANR+OFpMl7K5WVoqw3P6xvoyO9Sfjd4
cKvIm5uZ4W0IgbUR+9m/q9FSCZlJANnndtcCTQRIhF8eulketA5s2Hj2xmZQia+mVO8Eqf1tbmq9
691LTV4K/BSPlhcEe9bwOwhDRbKS4D/ekaK6pMrbQyR/D8LOTVqSq3btdtJvwuO7h6EE2j9a13RH
FD2jdLlfyzoMlAbiLOmfphrMTpOt94VXRaIdLg1Cs5cj7ahwQzHv2YCJC4/WoA997yPBw8A3EhN9
RCyJMnJXOgBn7wgeqAmmx5beJiQ9O15YZwK1lDhnorkrhzpW61ewCz6DtwEAZoLjuBP7AnUq9sN2
0P1TZ6sIzKh7j1mUDOVmVuXmuCpgLXa1DKQM5eBBr1vsj52p0ObjJQ6Kz2Bpl0DzV2d5zQ7IoqOl
HWI96q1AfVC06bYGyhB2go9tUGxcn78oGKuagTx+WzcYF1YG71Eg0C21d9Zm4tYKiQjeEKy30oFY
Inaiw7fEr80teRxwLJb1vCuSetMyvgN1Ydf2Hk778dKCMBPUH1nW7HTSnY3zZsQOGAN1qDKz8wDD
7NsVjrG23cEacFfUJQpvaOEjdCeBvR9BhBFgYk1dc3lEggcu+woSnA5hgIDTJv8KLZJt4e744uK1
Nuc27wG66oJD7rfbZMn880yqOq4XOUXLpNfYFS2WU64+Q9JmucOBUhykri4g/6PuV9uqC4vXdJfK
sFhqhXPB2BiwFOC1a2e2/WjNtjOKRdCqtWjF+DzuXZtsW2k+gSMMbzBayvDbi4DiCTDjihvjF2ZH
dGe2rWpA417JbPAoFlCAGveUzvp1AGcUmZt/A75ihdQAuGIYaS13Q971gIKrzwuRyaGWx1VQSYvk
177BLx1xhnB57mnsXR5UNlbgxkDpW9jI+LI8D4bB7vxKZwewo+u9TGqzBWvWQ7Xn7Qs3qCr05iQO
7FjveZ6JmxR9z/sssO2GCxlDJWrbtCh8g3VHGsBuO8g4FvVn9BLOK15EsHF6akqkZLU6gzcVzG7L
KO3Gc4/9zGXgrwMwCwTFdEILRPQfm6BeJrSfgty2Szzs+eBu1MBGyxcF6R54M+E2FHcl0lPirY+e
/plxN2wXfuibf4//YA5rzihyezTof7w8R3agShhW7tClRaHXnDXJNEauCbbGYJ3WSRmaXdbzzTG6
zr3ampWCMAEkWeQ1NXSe5/aME66ieXCAEpPirShcjgKIPIxuI7z2QcliDKtVXYFKtjt+Ss7yiFQP
XlKegVF1K+fsqQGBGFQHG45JuVkXVEo4hohloLU19l6Regu7tLNjWB5KwKOzMSxTUIV9eRA4l7xR
PgPacwFUW+hj8x43zjqog6XpeTPCZnVcNkSjh5rJfQ+gceDMl0l9CEawH8oQrchDkYoon++O/KtR
whi4cy8p93cUEvM1hjoyl1EpsQ0FVPkAAMwoRdUhdq6fH5upvocK25vI/SvGxVU6yytw6S50MsKm
Czh8vY4kbjOAoysPnUsQNTTfDyiuUdp9QNg6jC2qhnAdTPLWIF2fEa69rIICOGKxseFUvixVc3/8
QQIHq/LPujmYw76qLobeflK13Qsk/au4Yn131vDbP6QzfzEb+HGw8n2BSCqJlBQ7AyvlxwXSl5XQ
TizwkXYob0dEbYhMo0KWektq+vKfL/Yt3ThNRxTcf3ChgAp1KqxKMFRx6RrUO1mrK5f1iHoFjcxk
bnuSYg82bte26CD5BNytNGr97Zz87Bd/+0l//hJBwDEJ0exPVhe6R1chyGS9mxwqG5vt+QK9xBZd
5nyHFxCG6m8P9HictfPjiLRc5VCe8UCNGOQEmJHcNgKHhcfiBFrCvpeHmeoA8ec7nsjd1PQb6SdA
0yNeSe9gPHKVBOuN6af9MUGAsBWqq6l+ZvwJ+P4IBKxIekHMjsDHjD8k6ER0AOeDLzvU+9x89f0X
nZEbIqadKlmMDs9PUIDfxkynt0QLhiGBOFoJnOopWcqYGQn4486jEIYAuDw98rIdTrY1gtvDZuXp
Ni3Pe/Oxp93Wh2IEW28UX+JpxmmZnaOzhGQMZXbu71VbXfTUgN1S2l2dItBNXwdvuuM3KzXn/kyu
mnW8W4af6dJ+k7r78684ps6Cas5P5W+hBE4K3yHWutmGeVtfzIu/Y371yYMkbl+Oe8vHF1TY56V4
mMRyRaS3Jx1y2IE9W5CukRPM5a4GGa/p1T3rhqt5RM5JxwNr1eUx97STi3uT/gRVcTJD+b4JMVIg
WiNSU0WPQ6o/jBs5RAfsJOZ6Vzv+sngAW3sqytFaZXSCUMcILOyCyDks/t5oEtNpuAbldGMXAq1p
SyPwvb4FN9BcwwBJxk+Gr9+USf90Y1E/4CTBmBeEvJPvV7ZcoqNW7+asRvIIaJaPYA6t7s9mBuFE
FRecAh2v1RWIB4fco7sUB8iR3esyxPOVX+mJf5BoqzXuJvfBgu3vXFFtfOaQhrW33pr8H/bObElu
HGmzr1IPMJSR4H7ZEYw1V60p6YamVErcN3Dn0/+HWV3TCmZ0xkhXM2bTF23dViUhCIKAw/3z8wF8
CT9pmbHDyWXDYXawgm6F9H0X2p2X6/TJFijzNYTisU8XUvK908O9GT79wQblUitVbYMT21kC9lIL
607yHsXOjPW3czQm1I78xHWXqttMpecmtvZd1N/MJ8o4iv0UyAu0okXZ9N+LgcSNoaMgpd6GJuHX
xWCWJfoJjZ9QDtaahOCB3ZRu8cc5ytai8Eqr0w1XkadaMT29DWgBLT6bsbmlk/vnHGVbQbq5MCtz
lHD6/g1q72STbM3UVVNdRBGT6PPOp0mRi8z1ZFfv/Ni4t6W1Ncri3i6ip6rlVSfNLZXcTWJcUKed
OTQYnbeBSpkfQbfj6YT0SAwUfINZfQSetvKlqD+aORGk/ZzJe8s91RFyP/FbaDSkM9e6AHvT5wFe
PP4vP2Ah865EMGQVrKJdMkmwPfUag6MdTU3s5o+GUJ6jmdxCllAQ0cf1IenqjRRfMovr1zTuW3Pw
cgtCzzR/Mjspv8+7PvW01byuHfA5VVnvqiYkb2/f4tO1KYiXnJirbm+uCYLdv/UAv5XN+T8QD/3X
hM//jWkcQeT739M4H/Oo+fH017/kt8e/NlkkvzU/6pOMzvzH/87omNYbtApIRG2SL1QpZzTu30oi
U3vDDkjVACkDW8SzXvLfGR1hvZnzPMT5tmtrmjvH4f/O6AjxZk7laHSDIBSglu3+TkZn3ml/WYqM
iRxFI14zZ70NiZ3Tb0Hz1cku1Eh49EvnuyiUVCEjQx4aiqMXdv058lsOZejY3elsiI629El1dOq7
pSRlTY+zXCtFr39V2rbYc92OrukAoyDYWdIjsNU/pfCt7n95Qfd/D/SraOXMk4Il5j824i1dLK1y
0gk0Pignw+t1lT78TC3WpRbqni4RCLw+1DP5cPGojIVujHGEri53fT2lAV8oOJOllbs1sumDG8/n
m8SNm6bdLC4Ax9s1JVElb1c47Xx5fXwWx3KmmWjTsHml/I+lE73sJBiHTOFRw9gn7wuzqJwHfn2U
RaQ/Lx0DLCYPKlQUlUs9CF5j9AH7JkAcJYyuxyHNvyqMy/rJDDJRSfv99fGWV995QL4ehHUmhxkV
68Vadcuq0Nre1j236YY16LPsoMSmFqwnXxTSAwzqt2vYWva2FcL62U/Z10gt8m2Za+XHC79FfznF
/BbDEDjXO5iMLE4wOvBsWwsDw8s6ih3Csr1xiO78zPLI+/lrfZrGdeHXNya/+UDTKoFLYX0NYtS/
itpeYjWfWdsnv2ZxojnQSSOwWrpnKoKSv1l/o1KtHtUCXs2FtX1mbc3d5y6qQ9SMfMenG0Zj4K4S
DHL+jGr3MFTJ+xSdx4UA9uzzMCuGxiVSWEuVbWqPWpvngjfNJzvnC/S5MBju4amVF1bxpaEWi8rw
0UpaMckr1Q7DdWCH7spuy5smqJPN62vm7My51MRIS5LcX96MdZWaec3W5JVDLcmVq9VVT/1p/foo
L5/HcThSDDY4R9W4gZ++nyTuGqO0EUrRvaseEGqMhy5JswN9sPUfDGWw+PG4sw1XW7LwQ16TnxtQ
yED2+B8i+jk3k5OJT0HtywsXypdzR+jKiuOcolGJMsjpUzVtEVcSOIJHra7chQW8IiuVw4U3NF+L
TrdtXg19ceL5jOCQOB1ltNxBBRBUepzl2g+LYuR1PVnuGl8SddcLS3uEcOLvf/eFnQ467zS/3NXa
geut7SMQsujC+uQoJJws4ArARVPXurDYX07j/KpoTWMZmgLQx+lYRVXR0Sut2st6ytmA6atjRXfy
BaHgy4PBpeXyefW5HAvPp+MvT6RrTgpXfCbnaYq2p3Ji75EtGlR0M6ZRU8wL8fSZ12ZqAlmisG2E
ycvFYdJTHepSI99WVwKs4VTQ+GsP5dXg5uOxiq124/ogTX77vVns/0wipTiK74uNg5pAAG+G7r/E
1el0yWV2TFGJI/nULtGhz0yoZbkuCxOmiiqW/phhWHVDMHQ8oNp2d1jCtu/VKXK8ohyqrRG6pPde
f7YzRy2nLEkPjfhFsI0sHq4OknoQFPq8RAWuJGpQQhxyFU3Qaa9DP40qEFBWIc1vpW0kGc3dbfPW
1frqbeRWJEpf/znzaIvvkih4jtkoPwIBWuQUoyZPyKg30jMRWKHtaVKyA1rTJOMqzIPqXQ0bAl3t
YGn01MVAwi9Mx5kFxr7Mno3gnwmZBf+/fqJdXpM3gR7kQfrzt3qulF4KuATLc+0b+J/wULVo719/
5hf7OM3nhBBi3vdUYS3913qn16amqVsgSHm8qbsoXyXIFtcUW368PtLLl81QjkMmxuTZ2MgX01s2
YPosbB88Uj8yRbMo/J2j+u4B1YsOKq/qjd1Y+DGZ9ho5M8IV++D0Rnu0076KvNd/zZnnRsRMlRnE
Ok//XID4ZfPo8xSFoIBmhnzORDlGdgCpA5QRs4gvHCovPiuaN5BoC65R8zIXi513yh3EIWYG6Vct
wo2MYntdKsHw0Q/9YRuMrfP59Ud7sfsynuBUIUNMXd9cOmpaShfbmES3ngR2+D0ZJm3rNlI5vD7K
skSj03ui6yYvVKV8YyKXP12tcef70WT2PFaZ+GR33CRaFVQTkfREQjuOhpSbBL7AKh70cDtWQYyU
aIiOfek095lCt8VqaAPjenKa6MIBe24GwM66rDVyw/ayA9YSaadYuc6HrOrqsdNRMGNgdKkJdn7A
k+3CogVHzCEQQ1jakmIetb4CZnyqvTGJynAddlNyHSGZ9b2yasVOV9T4hroOYrHCVxDOua5yYRE/
57df/ATdxlgYVQbtHosdIwB3qhV+V3tBmIiNBv8L3k5erPtCmFdtWkGwhoUar1QI0J9Zoy4qxTbb
OAmoKzFJbV+qZnzhWD47LdQNmZU5dl/uKIEohJ3kLV+WX0TlBm0gd4WxVxt7zWEGdIguVuqpKmwp
nMf3mHMUxoVN7cVGypuxOKq5l1pEjsv4Q6aOCRhwXppgZu8ohQlYyGNygGnn/pwUaCuNMl3izT9n
u09fhm6ac61So3thvpKffhBWqwI8L8An+rb+YMjbvGhuHF/xcsVYWbqyJlN30IE+DuF4FU/bLk8O
uv3U1a5XQ0gyg2YNTedCEvLlTADHIfBjq3Ns7tGLvSd0tSFUQRUDsdbb66RHP4q7QXWPDKzxlHiS
d/Zol4+vbw0vNzyWJN1ixBJwTKD+nE7EWFFucKxC9fLajq/Gnwn07KGE3NjI7HePTLKrcwcMbTDW
3Ku2mPOsN3Jg2snkmXEk3+pZ3G4QWObvkxRdh59GDm4zhrjQOnbmJJtHJWlGzoMDZOkqhpwNwyKH
WQW323ihyONjMNX1vkl7KjhqAo1bx2FrW4ZZAm5E+l9xVhlvG1FOF3bhl8cYP8AgdOKIoQ66zFUE
pWXGTRJNnipbfx1yZ77y7aL+0stUXBjq5aYKcp/YRPBSmevnSfnlxCxj6tcVrBoPXa3/hKta9Clv
9S+vL52Xz0POnDwPHyLIIsddvM+yb4MACw7qc2or31eaWW5gwOvfk7nR5PWhXq5ShuI+oKoGmTji
vdNV2o+hhGUZj56GE87BgrGGFbIWsXvXaH0B+LjObx9L81lJTcCaTw2a2hYj8lxFqzajB9NQ3cNc
V25E35kXNr+X72ke5fniRdMm4fViFDWQrY4bBUmaZPC02KzWU5wl29dn7+woRMpoAUlOATI9HWVq
qSYNUT16NLgN26yOras2DoYLa+7MO9I4RxCyGXN6Zmkhn7RqR57NIWQUA8KqorIOmeJX7wwjDD1N
Bc30+lOdWX4axTNaT9ERkTJftKIPaESyyGS8zImUox4riruSBlRvfAFwy3p9sHMP58x9jbwlAu8l
GAVwKonoWmk9xW/CuW9nF6vBT1WN71k9+YXVfuZ9ccPiTjFvWfMpdfq+tMCRVjU6jVfJis5atzEA
Vlft/vVHOjN/87eEt6cwqEGoi/kr2o5kpWK2XmwEPzL404Q9+peGLWn3JwNRmeCmSqp2uciVVkpd
AzHhzWDNd1WfI2cm8XXtT+3v70isBl2niiyobi4dBxUn6yLHV1tPdbXyXi9MfaPYSvl+KLGkeP2h
nvP1pxHEnOX+z1ji9CVNRigC2lyxLCvt4LqTZSrXug2Pdx3lmv9Wb+rO2mY0ldfrDhEPVUWu5s2u
ym1CQB08Jk0fvp7Vq8YsoHmOvWiatdra0RVNhtO7IZdD/gFzkfKHNDtBg1eSjbaXTUVyif30sjRh
4fxoEXqx5qj3LEuvigzjsFNwZTbHABO+UK9v2qFpPo902W9MN0O8BnsWYaAxKdeijnycBozyD5bj
PKF4lqIopvh1Op/tyPV2FLLzCkOrdrBOEu5gqENIJpkXhjrzMc9RH3GPM+/uS4XQ2JQFKrq+86q0
Sm5yVB7+egyU8hoDnH5VhnplXdirzo5IgYFSu6ayaBaLxcxty+gS1Cg0kAyHSLfavcT+I10Fra/d
6LgIXahsndlCgBFQTqe/fK7lLbeQqXZ44WNPn2FReA6Sy1UgrNh7/SM481gGpxav7DkQWPLamtTw
x643eqi9qF/B37fHKompk6uRBG07tRfGO7dSDdQKdFGTj2U2FznfDN2fJYoGAuPYd6tgrNrtFAh4
eHFcfBirVPmW6X2seAiz4M5L1310WgKhC9/+Uj7BdZrL5Jyx5zQgCbU0TFc7GwiyHGhOM1q6+3Qj
bK8HIw3v9NzprkYRCsRthbVq4oFOR2XCCUIR8qZREIkH0EMPM6b5Bo63SYa3Qe7qOO2Fy8SZ3X0u
RKlcJ1RkcGKxu49cXFCjKr1XwuNXVzT4DHs367X7PO/7768vg3OLjcXN1+vqRLdL0pTbB/QuZtng
qaH0N3h5VKtqoJ/rD0bhu3XmbgaLMuPpBgE91ZlEmaNz0Ep/T/dQcSzd7hJRYP5bFts6GyFIBq5g
JpX2xbxF9Bn0pe7C1UeCfI+FKrpUKvbcy7EyGHaW7LJ31TD4/ZqyinuhxvXyBsi6IlwnxjAQei7v
KvCGDaSbTCTpiukwlrgqpYGM6az0/V2finqFzNx4fH1ez64UiCGOSlbR0paEpgrcSVfgBeZlTfIg
W0esaZjvV4E7ZZvXRzq7Tn4Zad5OfrmVYAijxAgAeYNdLr18jFO0K+klJsH55wFCQQEawtzyNMOz
OyfrK3keEyizDFoV24dm6la2naqf/+CJHIfvjPVI7XOxWmLa7SqlZz9K+kTbjoXKgLVaXgg+z83b
nAC1ke+Rd18GnxVgScavB8/o+3ajjWG7SsphvHBGXRpl8X0lmlpXml4yb1zD3neVmTyqgwjlpc1z
3qOXX9jMyNFYbng5LSsXvWaMahw0PQug7b3AcLqYpuS6p+stcx56uuqOoJvl56FUU7q4TeXab9ro
ig5Lx/Jef31nkgM43tuI1ln9VBKXdKXOIgBXjLr3RqGl7NRDtMnU8GHQbESBuAR1euTlUJKPUVNP
K2TmwRbC759MPAkfl4jEQdSyuEfHrR+qwzTQruhW5d7sMMvGHTe7cD1bStyeDy1qU5o1h1hkthdr
1S4Nh64VpryWgX2FBS5cbaLOW07IGmGwbzXHqA7sTTwm+SMQcvqzNNv5LEjLfRs70joXFsK57/TX
37M4y40ysXtj6KEMIFxetZIJoCZRbgqBa8Dr7/nc0jZcNnTS7AKhwmKGE/DoFuWM3tNGnYZZ3xg9
bJsvGU2eOzo4Cua8IvdEcC+n25ts6as1+7D3YiLtdhVNGV24/Vw/emvQc0VDjJuW13jxqHM7U1xc
QvCce0pqNYJMLmEfh8jp+NRdA3sKzN7DOCk7AruVUNEz+e71uTz32thY1TmLZyI5c09HwTukzGGp
DJ7b5lBMHFfCOtET536chqy7cGKcHQwpHBd9HYTNMjvZ0eBU9xQuvIm8HV3ShUp3nC0OoSP6C1/h
mfw8OwBaMCI7/oM09/TBRBXS9OOQhpH6GH5LBbQROtBa5cPYueaVhp1Bth7irr4FOhZ+z6fAfzei
hFKOU6MpD72o8Weq28CNLuz+54KCZ6qYqdtk6p+F07+cmlVSqUPSwebuAYjtswCKNlgv+35yQNPO
5pYrA+vpD6+/5XOR/RzeGnNySoObcjoZAV4WWFGySY9Fiu9BWN+3ShGvW8v8AhPm0+uDnVu4SL7R
phHdUaNaxAWiaK1BHfn+qWKLo15hgKDGZnthHs89EhPIDkgPM1HW4vMccWFTSSVx7hRh85AJM/ng
F02whkpVHQdN7f7kqWgQ0Kls2Ej+5rX9y3vrtMS0s4j3pg/WJmjy7H5quktK7nN7Dsi3uYCI5sBd
tiNExphyx6BIUjWYL65iLVM2QZ+kFDJk89VXDHcT+3qNiUiv/cl8ouVwLRtWJRN6+nyUKTtA/gyN
P1lADlaGx5nHGW4yK8F3KFOz5OMfrBNKmThPImHEy+p0xAoLtc5GkOP1vet6JvayQDWiS2zic3sO
T4SeEO9MkxTw6SjoXYXTR9rg4bao3er14B4pSDUHtUmGC3vOubdHW7HBDkd6DNHt6VCpNCzF1BLY
HoHeYzQhjI+g4/P9IAMaV3nvh0CJ+s+58PU/mErSzUCmECy6tFycjlyqdk2dWCHY04foU1SU+jrL
8kuy+nMfNrkccnFcC+k6WHxyUxpbUZfqbKmwyLzMnR1MegGV7cI8nh8HRbSNxshAFLZ4GsKY3CrH
wZvcQcN81x131lhW3u8vP5qc//coiw8aTzcr1QNGUa1G2zhqlm6wp5R/cAekQEysj1qKV7N4M0Bw
TE0a5BZMbExv2shPw03fauS2aZK1PDlmiueraX9BMHU2tYLjI1gA4iRkFou1WOZN0Kga4X/fGiq0
Ebp97/1mrD+y51t7v8NzrEZuu5uKuLvr3ZDL8VRdQCKejcddQkmyVuTJSF+dvkhj0upCG/j2UoAZ
21Rzu10HJ/dbjD/ibpxy40kVk/4lF269HtIZL4QzDJ25cAD/IGT89ZcsgimcpywMEyfuXFbZXml5
KLaxK6sLL/vMwkWtz5E3N7yQbFiMYpaNQVs0pK1g6kDi4HFKk8uQltqFt3tmHO4W3HIIpIhylkX2
MtNEmdV4bQIfyq6HuOh2kvrZhTmbQ7/FzY6CuqD0SNBA8XHxGcYirPIAiqLXV6F42yZ2uHWFNqwT
gRFa64/yOMVDtVZ97L7w/MBE4/UP9EykdDL+4gPN1byiPzLUPMNRJEeDNX6HYpTvJFqsfToGMKUE
2pbd66OeOS+QJJHTpZNglmctRpWhDJMwCDTPxbT6HtyAsrFhr4EdU37+wUikHAntqbGxYE6/DsfF
fzd1JuRXtTNeVUZbbaakUt6renPpZDqzYFAlYXI0180dFKKnQ0V9DLAucjQynKAVBxtAgChC33v9
gc69MG7YiFlop0Rku1j+DoZVUkIU8YLKRjXmWvR+Jjmw/YM0Sv0LxLbY2QV5nuQXDoxzGVzn15EX
txgrqUOrcelxadOkJZ2CScuuMwSEqoiu63WRGflOB4q+mcJZkxMF9bhxrKrcRlHbwWqwjE8iUq4c
H1xW5FTrwAjq769PztlX4ELYQEg674eLn4i3p02tR2h47c0aSxxbNxFCmgszIZ6NT06/Wu4USH+4
NKJM4N56+qpVu+1dpSYznSuT3e/tcao+TwAjDW36otMNl2C6muzMzqEMmQ9V+AHTuyLx6L51kV23
fn4bKLnWrXEC0xXa+rXG/NDCgwnu2JLym6Gdgp7rfWdYKxBvjnqsMjdsVqMzONYh0EXMpEppB54V
YNKyLZLK/eoPZSRXmfQLk17Q0bxCpjGM+wl0HhmYphbBNUyPEa2ny7FPf+qIs0gmlTHZZT4SNs/m
a8ctUA4odlTw54YHVLJGVFRr1mqQTu1utD6NppWWG6mzcUc/uB7NcvrYFzjTrYJ8YvzBqbCacjqj
D7AFlvg1ggQtG3hLCm3IZQiMj7+laNKV4F0RF7QJrbRj62fCq6CXf5FyasU+N/Uo39Ya2c81q8m0
MSXLfShSythM2yHAOAjcVxjwNOHo29uuB0wK9KTPjqKsnN4zAqwvNxIj4Paq1avOXVPWmqZVjA6C
kqFFw2zaKsD+JNkGnIYdN+rXk2UNCbxDxag+zc0/Gi4pFVOlJZYAWlFPb4UJPAVJ+TDpGCThCYfd
YYQJJv8upthRJKIHQaqIviy9q26KSik/m2at0w1qAwkYabzgb4vKYp32of4+J/GU0GEwVspR6Yii
YAC10740fFPDUnqEn4f8wCGbHuhxd5WKNrBXUVfX72r8hGj3dRLqBkFDIX+XYoodrzPft69jy5ZM
lT+JYVdHg/ogAmzfKJom+m0UjPDS3JBz50DaLoaa1gA1XGMxkFbXFd1dYpvRWJF5YCGrK0CuKByT
ENtlkhe0uK01v7OrfeeoZXsn7Fz55Jdd91mOSZussQZO2yunza3HkSX8zXLy/g5TvPKKtriMsr/a
ixW3LFg0CfTADyooES5ghuyPduHQY4PKSYO+HRRN4yJEBp3Pmg+cW7WpXWBjkRsMX1rHacxVjB84
TdZN0yn8d5phr9mp+k/MRBUweaoe7zpFKj+LiITZiuamGEZjlbOE4fON79hCU3cz5VP2YGZYoa1y
YKr9mkxu+DWOS+egR1H2o4BHdt9rQxff+YFtPCRRFTf4rYFzWvVhGKoezcLYEhZOhlY6cxsdplxQ
p/Uhs8caqypzjEBcqhKySdz7BbSiSYFx2VJ1W09uJJ9MOyyKVZLmebny7bL7iiNqX+6rxsmSDTw2
8yFU0r7bacLCUpDSnX6XhIMLlN+H+BKiY1I2TepONW69I18pnAjsCY3ELdUNgKY0YDFP7l0SpDAw
ZgYa+Ecc3nCrK3FNV9xRe5Jcs25zV+8eA6kqyhrfe3ioJv7bDxH9FAEMoxI+aYJHduINaH/kBrWa
RvuzkmAAju8pYV7uKjgsYg8Q3Qs+bggRAVKgdefT7LF2/AFKqRan+cE1Ilh+UZnr2kbKtgxW0hIN
7nlDhUufCOK0fotJCkX7IYRb4lUqIF6vd/jcbyyh0HYbTdK1Vg4gxJbf30kcXWs9lB7Xpvyz6NXa
XbVdVsS70ZV8nUINnQzhfecne770Vq4qEbWpRzGFPp4I93akda6evx0Gx3yvhDQ1b6t0gmYy9lav
raYwiXova+sqX/mooMdVPWvAV/RJ4HRmFkm/GyxJj2de+dZ0zLo612Ivq3oX1XVrAkpOIOIovlY/
IlTMB+WtCl/YmoAB6niPfwRd51gRz++LOlz/L+wCQ+GgTvO6OspvyVy6780CBrIpgIV5XYVZghVZ
6TGu0ngFrg+nWxvzVFnZ4uOI9xz/GCTrR9vPMRP00wLC2Osn7IuUn4PGhhof/RokNBEu6adHX4C8
FBtg18DyOXjPdEH80fwRW1u68IsObq3IZeXpfvLEMZWs2xhkQoEkGoYtm03Z1h+ff9BvNU3/147o
/7cReL+8mdnX4cR34V94NwTtt7++5U9/rb7Jx/bp20nj9D9t04qlvbFsnWiRrgTEFJYg1v63AwP/
aO6ZonXZUp1ZZ0k49Q8Kz34zu1kSzNIDByFpzqD+g8Kz3oBKQ+6PzM/kzs1t+zdQeM/lvv+EUjRe
cxGgqkU6hQsdecY5pPsl5ddSnnbKWCK06zJQUQjqjziFjwXan0l91EtXwAjvEn9LJrK9yemM4yTr
x8pYJR0NFF0UlO+ipO/3oWNXTwDRA3cdgvaRFDDV6TERfrrzJ2xGV/aQOxfuiM/V5dNfj1KEextl
TBVszlKgrqiTr44FyfawNcdv/aCL94lljlD5XFKL9CfIT1oXihV+cRgvjgQ5VtRuR87BGG9k1YBM
B0hgpVDkQtVOgp1dQ0n0j0GobfLCdW4UtN4fpTZEH7JWJ6bPY2hMU1hpfPMZ7uaYT7erOFPyz1Pg
5eodXr8oSVV6Mt5akLavfYEM2x1likl9ZnCeNmNSERWoQJt+WX/3fz/0f28Mn1/kLJohHYxEiJ7l
ZV1Xa40uSy1COrKQeMvO9qDtoCprzqJL0qDTO9DfQ5EcRp1J4htS4yL8jrhqaFhoDp5ljxI7nVI9
Qvjk7HI7Z2UD/t4Fbf72/+8zzThjM2dx4X9HNKzha8pv6V//+imj79/yv979KNvHNOJi9h/w5vw3
/E1pEPYbSsLUDJ9z3BQn+Jz/3m004w3Ldy74IyhHJTzn9v/ZbLQ3VI9YN5QY5jLgbPbwD6XhDQ1F
s9sL1GIOVkQev7fZLJkhgh+AzpEdB+AhaSRrkbKDTWhXjUx3rKEs6NhJiM6VfVPm9UZRLGNvSPUr
HaslfDq3/WpMau1VvdXclY5bPGh2N9zJoIyzVaLY+TbwNfdTYkSPoJSl700lMkWrg1U4E1u8zO+j
nPuUav6w9Xg84idnQTLnbxyqaPCUFsJYwl11rBsUA5Jm44cQZ/noMIIDPqhtOXwKyHZdV2Tt3xm9
NK8tbUy4XCGKpLeBm9FUyfiuKCeLXitcbAlU7XXT1k/EgvyNtSnCQ23G9r4EB3jTW6G+juZsJXWj
nFbONL9J89qr/bS5C6MsuYvM9mnGP8OLQU9D4lYc0Kih5E7rpyzwlYcoz5q7osmAIGl28aAMrX2L
w0C+a0PYu9kYAQ9ryvpnpESPXaaEh/lPovWwb+Fxmh+Utn+qpD9edaWbXgcOP7nvGXwYFPMnGGp7
H0WJvXcm+JEBEzjZenInnWkitJwfI0QSuC9D5un5Vzpjn9ypIKBuuWE+9RF/KqFbKSh1zYtqGnSK
gSxsjq7VC5TG/GkgpHlwW0NO61CAamq1TN2bdZjcma4fHoQW0jdj8zcMtvmTtzpgXYxjw4GouG5W
CD20XUpq56PO5XgdZ6G6tZqu30YZjx3MP7zBSP1u9NFztdWY3PWGhclAwYq7nbBovZMKP9+0S/Wq
bWs1WY9WmpgrGabqvgshguc00IBgqmzKX34onnAft/d9ovv6yjIhNMC/4+VVUDpXEkTsbp7cOHSs
PUVkRV+Vo2/+jO30scpTRtT7p0zGj7JWxFrQ9XeYpzXXG3vvGjxyPjLBepU9TmBg1xDS8TEuA+un
44y4DZNhPejcncgAhvY+1usnffCtW8NMRniw0vhKExSz6HS3SWP29wCv+nVXg8PiX/2k+uo9Xs7A
xTvKTwcbqXmwavsqfS+rBq1E2Nt3SlQlV1pDhtruSIxjak/TtppodMr6Ur0zCQE2Za071xkY3U1g
YWuwcvW+2KJKUDyFz/a2ytR2o5aDf4XFk36T5G7m2aKVX6Jk4GDkrDu4ehKuoYtAc7WbgUi8toOn
iYbIfW7ncCpNOtf2duvoTzok2JCzsSjFSrZNscl8CcapmGoQBpAqncJpfsS9CXKuczGxh7E5rQ2p
pCtKOPVdz4JHKRJjSjNoJdhF3dzR0Gu9xepcfwCk37/DwabYyIB79yqdi+VBx4cwTZCindTU9pSo
+3djYMe3rPr2QYYKAcBg0MWetBUC30oNbmtLK4/21KtbLYv6lVUXtc4lwKrQfyBKUcbKf+cWdsjS
atz7VuXCVsXYyVtqJW6S0Z1ug3KQaDkgQhhJ12BGrarrkW0jXEvZFcD93W4fqjhgrGZ7gR0G5zQ1
9rF121hcPdXc79+rhQ921GnV9WTaASbhGTcRWs6smx6s92PGsFsgJubs/fC9ta36ncZW2WPnMJhH
qIbmxs3dW5yvaRwLfPIJVf1B4/7Zb0DGy42u+vpG9ylEGfzfrQ4XcgWgzfREJIyDAtt33eYZwifF
+FRUbnEftpp2G1tF9DFRwcEKutEe67o0glUi1GalWGqorbKqSY5ZLaxy4waOftBK7WOtWtGDm9rm
A+jvoz6ZBjDIPvxgR3mxsZTGYcEplTdpGc53U4/7S5+HzdHIa/8TZUCcFJJm3PtN0dy3Vog4OXN0
0J2ZSVpCT5o16eDkqtFi5caStv9OBRlOGr+EhS/VlpwE10vED7EyAV+bomhdOlH6VJb+D9mQEwjR
npKWh4diTdH7to7cfauUOEY4fPsNx0/sb1Xg+dCOpfVQx7k4aNTL1z2+KvCvQhJmrSpvmf921Rp1
6q7JkdyFI1k1p3Kqj/DvZ3GWZh7DQg3ug2BQ1iEQD4/c8vBl0NHUh5MPV7du3U2dBLjeDBVhbSJA
EAu0jmQnk5VaCGmvAjv4RtKOZ5IhukEBG1idlM8ku8iSDbJQ+FSGIjlC2spuJjMNPCGFOLRoDj0Z
NRms3rxOSIx17qbK4L6abbgPjJLP22+6753R3siY5nyyQjVXf/MqHWACuZADD6o1uvvST4eGT9Qs
rtIs0zeyHeVNUhW8Di0KQGSXna5dkTeRs844w4FDChaUZlbvQrUM9wQlPe5SqANH1+8PUu2sB9mp
2UZBX/9dGQOHGKD8AKo3OsiizD7WpTt9whPNuRqHQJ0/Cf3WDgPBJmyM4thoOfppK7CotVm9Yr7F
qmjcm5NiHgYtyq/9sZj2hLfdRnA78ZBZ5V6r+PZGoKS99fOMpEtYV7uMH7JBwsveqhZ8EFzKDrKz
j/VU6UcL94k7LmjNZqgCzN/nk4rzLj6I0IjfKkEAM5qePLRN7hVSzuSp7bViVfgmOcUi/+BjIrDu
NCRBpS6yH4E25jcWDkA45pSs4tgotrKdinsAr+8z/OrgI1vkWbPE73/oMsBSwBnGuF6z4dd7l+zt
lYNe+q2aWaCSWKn20WLAFTzu6s4tE/Updiz7qjac8JOwhi8KLfBXKhK5ZOUbbb51zSh7m9ZWcY3p
POcdiI1V5U/o+8yoeAcaygjWUiODLMrIv8PF9C36Tm0nyvAG3TO4BHis/AGF1S4bsTf5+7EKyVDg
DLkXdXn3Pu/rzEtipd/5YXZXhuanZLSHe0X1O082ZMP8KujWWBSRONVXxqRnN3yr4zqoWMS1Yxx7
W9bwlcvszpbVfa1zAJAs/RDGuWdl0yMRLI1vQxRuC9f8ihU0y7Rx9E1JVo2PNjLJGo/uurRTHJVs
bStpZsAzYlCP2aiYZD4xT1Ddpv7k96F9xU4DmqHXtW3RGtEqL5PuceqGAhJ3X0SArGkWmP6HvTNr
chRJ1/Qv4hiLs92CdimkWDIiMvIGy8zIZAcHHGf59edR9xmzqpyZLpv7uWuz6qqQEODf966uNR+N
OhG3gTb72Bdz+JzLkDDzdhqjMMzW333Yn/rJ1C+WOyQ3oC/j6iK33wqy83Ywp2j6oP823hQ4+6IL
2q2bd/3Bbo2e0pTK2WaTs+yKxXN2OBfFT4ck522V+UtHe8jsRpUaXj0Ot4cajhK8abGMI9mRi4ya
1rCxOEw2GfG1120QhpuvwVx7PxdrrnYNg2/s+kO2HUKPNBpA5v24qG5He8S8c9pZ7QISvQHq23qj
y/mUhS6UwcgjfXLIlqcxibqSsSI+lKibU1E09Z4CrYdKEOnb9Z7ahyBxV+OeHUativfqqPq96O2J
Jnu72ypfGEevVnLvujO5wtmCZ7zyRFxUTh/X2k0iz5ie5q4tdk4IHMrhQFJW6pcbo+MVl7buemgb
Y9mtorZivUDzBE3Pg5bp/Ex9LI1gYhoPgaWCPb1h+R5GwfxcstLbFwOovjk4y5bvlGzSfFzPrl2t
jzNDQVN23c/Uq2vqzfpvQ+jkCNWW4mllXtk74Swu7UIq7aCDq3Szm7Eyu+GAnqA1GvNlMa2b8rIs
amxaTNpxCfYcDKqPFt/WWw1j9ZOKL/FB5LP6CaEcHhtJN3rUmqt1xOMQWDszWSTv8dJwHlSZQBBZ
bOP2xtHjdA6Dtj/6onIeeWIl7WXCfQhk70xRZ6n8K/KY8uKaWXsluUvhDlrc+YtWRvedviNjI+FC
DyHl1I/jYFmx1QLp1tW0npHkwYpQVedtZD6AmmCyI6xC9M1THRrGhwW8a8Y4S5DzO4Nut5wqdHVh
IVweqQUxnkce0TrKWif5ASCbHJgJhzc3MamJ8gZym+gEE68IEN1bHnpql+AY3RPjV5AaXFRqjsD7
g8cJmOJAn1Q1cRqp7klnIa5Ix0to/RoaPR7XGh+549X+JwfFeqQnSNsbhRDu0dP2ulcodKLMCsZ9
1U3+2zQX09al2oQ8bd1aD2lIdhQEVvGYO40EkdaDiestcIqHrHQfLPxkgBnDespq8p9Yd3yHPhY7
28ysSs/GvXWbeL+dN4rgXv/zvSxkuqmHQZ8DCoa2PtZzcoFDWDidJ/R/uV9nstVQZ1uvNaqZGAfd
J8Revk0JeOf+XXhJc05fxqQU29lgO6lX4pE7P/iuZLFuu16Ph7TP9EWkZnXRqfpejrXFLz0au1kz
jacGw3rCTftJUhbVabV+9le5D0qQcj7r27LAgtlTeUpHb9rqsQ7jIOvoharHNpq1+zAXQ/4g7HX6
UXp9ea2yRfy2Qmk9TXCal9Au8s3Y+AxlS55uZ8esD4w/T36zfFusoo+cXKcPM8/rZi3GabtMJJz5
lpuemo4GgxKL1yYfu8tcD25kspRu+lSQ3Wpk61X2Y4kdT1tviWv0ESASCcMG0aWurS66XD55d5IM
3mTBofbFrkWssKULYlcZ4RsxoF/KeXmplVvvFA18cZEvXxqi+01cDBFdia8zjt54yAvxIadsPbd0
Azw6RHy9GnOXgNc7b7iLPxKCIh9HCCD2QCuJbR6FBykLTvPxM5duuy1r68dck209j6HejEHDuNV7
IzBeUe0KZ+1fTaOtLwXf7dgy7+66tXgBYjj62UjXDe6Kr9TO0OE2rzcQBIemhf4HvqYfzX2Wyg3n
Sz9zSoZJiROjyU54qLt4dstvRtkUsbLclwQ1xtxwD67trTXnj3Zq9c6bp8fabdeo8YflkiSecfJU
kOxWz9lUeFY3a5Lx9Rs4gdEy3qml4wVjrJdpDAog29LnddMV23Ao7QenkHrbraI9lSnTpDKlezLK
AMBCyGofpAWx7gRfFybRxEUxJ1szM5et9FJ5XG0QzUyNFwcnzs+59Zcyutupo8K11k3IIbdR4Tx/
oYwtOAerplUuDIeNBh/e6io9dabNth86P01OrtNUBZHtmjtC6R9oOHFvYdfofcEsHAMD/V6UPx6n
xaGt14BIpfLN3iU0YvHTNGeaEL/R9vay9kJFAMUPeR6eda5/T+74kwqxXdOVJ9t3dWQxU+TKDS9t
k5zzlnMTJOeahcm+AgYynOIM28ybDV/Ydh6CdkcH9BvsJH0MxeuQy+lByMV4lkkRxJbd/obw3Y29
/elifErh4TalxSYHzXsdR3mHpGk4WoZMb5VlvXdm+I7nP4mVDX3buGeCchP27pAg62A4VclI+xu6
lXwyvBfNIVlyQ0SMlh9lMGPRCUuKV+bp60RrDBbdIKIc8Jp6U0+NScpqPVKlIPxba0Av2kGGw68g
CqmCmt0E9jTHXZArVvr1Nzc47VHFIjkDzH1Sk+WfuvWTE4pxb4TNiRBYCQBQvZpWuq8royA49i5F
6N4MFV7kWM0n2xx/gc81Edfjo2oEnY/Z4HyxjeS9doz1SRYmacSI7Ltp+GoZ3VNLHVst6vcOd+O0
pL8LEVygGxDhj2zj4e+0Il1SMnfbFbbhtFZVPIvseR3V94y2xzOVoNxt+LEprxmOqfL6r9IwVETm
bHmDynOYFc3k4kM8Ur7g+JuKwBoGzaHalBUJxAam9AMnnoTgr5c9tscNlEtkdqOOK9fYa1mf5sHZ
96041c29I8/wDl26fjbrPMd8HDj4bj0XSffBxXxRTXZo6/baBNm8zSq9G52KY3U85mnvxXVmgAiU
fXWAte92VdN6t2Y04oo9LSom6yW0PUrUOr0zYWIpDzFRkBBmnPryuWQ2T6FywTxZmyr/UVXJvsUa
EWjv2COa8NgqqKas6af0+hMs7du9e8xYsoEKSxh/Avk7nBZMfdMesCl59Wlui4l43SUTXKHWvjww
xxMtbjzwPOz5rzx7a3Gzc4pJ1tW9iqQgNbenXCWo3rEyPGvJQZm0Z0ybkAkdiePF+kqD4hItWW5s
UgJUN4PInmrOrSgvlzd7zk40L97EmMVJ6pj7qsx0HJbhMUvLJA7y8YBQMf3iNCHucW/88JLhzD5M
YUpTC6oKrewgeZXtZztNIjn43L0YvOW+lWYSrWvlf+97SuTKsghjRSkjnRylLZ8HqV8BCa39UBnW
KaMiKFZYqPZE0czFNoCksm+1Be3NHGuqnc5HH0ih8zc0tja8kWUGALnCHztbpRtZxUspqvc1TPtj
EKDMeIYropWDJsGfyVBbHyBj4lBRJfoY2kY93jhM3PEUjFSRWkPa2dGc5um6DX3+KbijSLp4yd2k
5I7h9U21wKh3tjUiaXRkMXzcC303IU2CdGcI1hJzVNO+bzz0x66SUPwdy7eygfLqPJjO/uA4zXFx
g6Q6FlQi+ZE7aAQnTWahXVILXXwRAN5AUCsS2mpbE6jQXye7S+0ruRvDuUSqkG4LagFVBHzhZDdp
SoBV6RK0lQU4DqJR1SniAObD3VDbW9X0DrGs6VwmaHoxhzH0tdlyKOfefwISXM2HBV4IzLVPSe1O
h75CFbvoL7KitwS9kN1fdRYYsNVpk8572UogplRVrgTG44n5LkYmlnOIesvchIVax21fmp23VxRt
XQnycJc95u1mnwmzP7lBY79g9gEJnVw/cQ9jibLjHukGSWCyJtQOX+DFQQoVnp20FZshD2T2ixUO
j35jOhM9l5lXW0MEpttDCOZl1r/KgK6gszTKH6gnausbnbChvlBS4QUnka20KRIeCIyOYbsYzMvc
efrD9hGZXSAi+0/u3j7cAl/4XYZMpMqY2Wf6wZ7oas0HgJlKoFSWAiS27KfkiJoapH1ZC/3Y1R4C
mT5DXHjXpx/mfNVDvNQlYelzthTcnG1r/oRRBEdbZ9caDmOV5SSgJY6jv6A/A+g3hyXcpzm/1MFW
Hp5AJGKO+qRDF6fDU81iS1dV38yUwJjBm4XRY9OCuo+R46y+2ler/myoZH1MBgCGjaz557l2WE1V
tayPVBYDKjo/upVLdVdtheN+Kc3BjZFVkcbhBg6XvZPZZp0Da9vewX7uvh82ClFnpZB4nj4TdtM4
bKpmYRgNreYDnqB3n3NTpvNDTxiK5H0jfi+1Hum3XIgRuZQUx5B7VWX80cSiFvoazrL4RY1pPe/c
YpDVrXJ7A6VK61vnYslXsV05CrNnu/Ltm0xMZ0CAQ67NBqal1duBjt9h17VrxYFvUNS07hDqzW8J
Y2Dy0k8FIRlGkD4XOWmdGd5G08MMMBmANvbSf8LESiDlAUKAGaRe++tYZPfq7GGgbbJOOb5Z3au3
ldc2/bzDaryTvTX5740ninpXQqzcbUq6PFet3d6JacldYIfKKyLpF+HXyS0x34MzvY5IeDbrZCTy
e50OzXoVGr/tfm4D3jV5q8pIqsS03vK5NSxeWY3ZHdEOpEQcVbjpXH6W17V1OfOtcUW4JMfiq+kO
7ndN/ezVmLSBQStPbQmeXMLq20la3UVubcYg1TVPQUrlCWCZlYAhpwbaQJ876pzCM24sDtiU5wDc
dnNfSnZhpagaMs4r7VbUnJhrjz6PFzsYKorULKWXeKnq4JHtPI+kuwwUQmeTAjBvF8njJeRcvU9D
Mpd7MZXU7dHJR0PyBH5TjXtmtwZEt1Xdxe7I0WXt9qouj8uZCiCgR0tUm0wXubOha8+gR7fOajpP
m1E/ZHwMFTk03CQXhr1AxW7meb9onB3AH6aWk6hieU1jFDfVj8ptBLnXtt19Zi6uh5tdtmmDgjGT
v901tW5GZ1Jk4/PHnsPF45AnRWUFymuK7tkEVzXPBf2n5Rn4V1JRnMj8JgV9V9uRSAB9avjUYaSS
rowbUwEYFAmNSSJssyehbX+TCW73yGl9Kobr1Lm30dlZYZjRQHhwrP3Vh59Mp2o61l1YG8A95Yr8
r5FGGO4w/7jq99yGRdz0vCh8d8o3PH/04CU0yCZWfXTWRe1Cw/RujHTD3mhVc7Hasdjd+8pjpps9
EmL1hfe+w0VTxa/BRbsXzUNCBK2/bCkM9DKCyqs3OlMfVgaf3inZe3NvOQprRsdOnmDc0tcbt7RR
P3E17y3oy1ejXYKNnyxPfqvNOK/AABJpq5iG658AqmkUtuqdo7a5EE9xyJaMekDP+DZS8wQ5YD0p
JrBPipbB2WAHVSjqvTUNMC9Fu0EkMp1npriNnrzkIj3npe4RkuUiOIqUQvrStUs8Ig2DFYF9pb9Q
cc7Yhstnbv2Auu55k9Gvjq1609OKOKZDFqVlt1vlGH4sfkNfmmWG8SoYHvj9nC+YPNO49oIvayo6
yDYggTYNWO14jQGwbf1Zq62ZNsE7uu6miTurl6RVmlZc0E8i28VGVVsuKzcqb8QmZ4ylwLm55nmf
v0swHOZhwsIusmu6L65264dsSV/rTuQ7f5FvISvmRE2SOyHxEiXXN5LF4tbXIPGDCiGY61GO2CVW
cQfcZVQOIRnzZetuBYaVR+pp9GltwVIVSMBeKXebpcmMWLM6o69+cuuafEP3UazywMp7JC+DMkBR
iHgwjUem+54YyJam9rp/ShLat4PSJ7aAXULGrO467rLgylsW4zDBlNzMLQBxcXff5rGRWbfRZCEN
8UDtSrGmcbPa7Aui/LEW1K0189y8EM7VRVLOdjwli70Hr8RKa6xnZC3lvilQAWBSISTBU55Ahph6
IByrQPmOWoi0FWQ/pL0Vj13Izpb1ap+asnhCI3Mm15LxxF6OKYWOBuvNsc2Ldyypm0l16YE9hpE8
YWo5hUXAimKN7Rtg7/Tdzlu2ACV7Vqz83UBOfW6c8hve9ex5ruyPuW36WA3YKcKpBfebzIH4jXTr
hHonu9U+LkgiIrvldDKT596a5q3ZldNhEHrdy8IZf4V+8mmVGSN1Uy+brgbZrBz5VoKAH6fBRYrr
seAVa1Zd6Ao37oip3DhDeqwMUkjJXKCXwmX2IRJ5/eTNlG9XL5+fw8H7bZs+Qsc5/GIP3uPS+Eej
UdQ2BN1TPzhTGfUatLbO1Lyzm+x1tODQXDG9kq/cselTKrwuiH0HTHM3kYOWK7F8D2ZCSZ3GK2Kn
EL8cu2Y+ddrmFlgrqHuQtTt+Um+bDLBiep4RdAbFd782izuWDGBnowtz3EVxPcMp9gPxAub1WRn0
fE1IQtmQCrVB3v9ACGJwlIv/agh/5rBHAwGByNSO6fujLW1/L6ji6hb3AF5sxO0svuF7psOvN140
7XyNfemb8GcwwrN5NkL0gTd0VKdN/6WgvSOyqPcLLWNr9emODD1WduO01N6jHfKLD3ZQHZfWsa9L
ljzVtv5RFC+tV9xKg8GoQ4zJBnEmWe0qHAKTlsJ4tFPamWu1sGw49Q+fPOJFppDkxfyu8kZf3c6t
9wYt4VDZ/g9bE7jt+wfHHA9F277q1jnoYtyRFm39TEz1Nc0z9VqZHqnGPDVuGf50PZo3aVEls9r7
6BHqbqns3SE3HGnpnnfM1qelItGbNzFpkcK9keVY3eoizaE0lvWk7AlRcDXf0gx+MNF1F43htB18
RPc9IvAcqyoZQIWoI1PMl7k3Z4pNwp03wfUNPpL2SNnuA7Gzj/U4Tzfby2+eW70iFz9mhcg3hqyP
qz/iohL6kMz6ByU/bK11RmufUVzdqmDN9vvXVmUn1ZebpJTfHSbAsjMIGBuanwP6f51WKL4JDQe1
arJbouy4sou31O/2TirRQqin0GzPg9Xc/Hw6rEFILW11cHJ1LVrpnQdzINAAoozxRzfkxlnVJm3y
k6iRG7QNJAaSn43foyhntn7NArV3GpE89RU+mnYxdusgTmosfxXavpYtgnwtrKgMmoK6OY9O+obb
vyLcpApM2L1i/mHNJaMDS/k2Icztm1PCf+osy+MEZiaCR63I9m59ittt74462rvemKcIcmN6DsfU
OerJYsPHsX7HCGqoT+27zaazxcUblXUdBIcXaU0rVUluMk5LjHnFzfLN1C+q3vkoYVZgqc5q27Nd
88SFmeAdbOL7ZwdujlaW3NgqjdtUlcPGheYKSz5YNYHOSc6ZVbvPlVu+Bcz8OKSb+hCMCWEngvO8
gU/lFSrW7tJ3IoYY5jP2dkX2bFaw4DXJfg6y8QgKq2+idwTpcr7xOI5V5AzNBD5Zytgf3e7S1EFw
qYpuiLOS1CuR7FcAfRaKst+YJY2ZY6KD0zg05X4a5rNy+mtuuW+cb2ezcf3IvldM5pUpkOJY3qFs
FTfBJOon5UzOY6drN+by03lZJhdq1bfdmB/YUABYdUerLSagrp+iWf6w1R0xKZQVm20QizUwNrnb
H5U/XQzVX5BhPJirc8Qw88ZxBOuOd7xuXyXB6Zt5nFrgCoZtauiS4FMEHUWto6dsEm8YsX9Nwskf
irApLmCs4UMKqHvK8s4pqNsc5IZyAfHpOQxzeVf/LsNliuHP6k3d4BLZ+EOAwn0ZqAtm30ZdFG44
eYLrBPB3qQOKUv+/wPLfAkvrnpHzf1dYPvya85/tX/WU//oX/i2oNAIPJfY9kRZ9LZEF/8oh/x/9
tmUF/4X5DCs8nvvAdQW6yf+RVDr2f1EYeQ+zw5hMyIHJJ/hf+m3xX0TPin9JlkmqwH75/yKpvNsN
/yKANnHgk+do3ntKBZ674A/5du9oFA1N1j1kU5j7GwRfi3UrRVfaP40eACNiLvDFWfm2a+ySqi/W
t79cq/+D7Ni6Kzb/9gn43g45GPd4sxBTJN/0rwLyfMqrrFRSX9qh65g+dO+FL9i/rBF0KszkaV4c
233E8jODE0MjeAIdkqO4gVNOW7wt3lAnULb/8LnuRoi/fS5SLGyXhDDfvEeR/Pm58Ce6Cr+cdUFr
WA2boPVyDkugMyRdBXxHlBFP7V2H2RHDrkT2km0CBw1lVNFSwNS4lCXPo8gM/+S2w2ht/+Hzobf9
2+dDU+u6JHsQL40Fkpvl79etdCphS8eVl9zLSR00W9NZzo40gkfArlr+nku5qrOFcHPYabtnIZyF
3wRoVrOx36Sh2z/z5ia7L7VVve4qV4e4pRqdu4//8Env6RF/uZK42omaCrhpya28p0v98Qtb7UKv
5WxbrPVzNR91o2Ry7HD1zlHazcreAqI1v4ACx6eyZKEhVbEb3EMnZpX/g/n8/qf+9lGwNgEikSdG
6Of9f/z9ojU5s03lWdPZTnwEdJ1VD9XDNKH3i1bCdeVH7nUq+6eUpLue/Y+/6vO1PXJGMXAEf0rr
aWIh7r9Y1Lkl6wwucIVOQEBWot6r1epyaLp9Yd4PyXzeU9N+V/UZRaCf//MP8ccdg2YbEQv5nw5P
PBPbn3cMWRcNqoqpO5tzYVPj7mhvPAq0H2vUyTZv/yEs5X4D/v1b87O7uCssQjys8E+Vv7NI8LZO
1me7b0uGmlG24i4LCpts/gdX0x+GAtLs73n6d6yWH/b+avz7z9olqRekwp5PCITofZf/voRW5jnn
2h+M+rWHGSBdULWuOPzni/q//Wlwb/+eMMAvy8cQ94v+F/8LmnMIqGXoTp5hFfM+8OppY5fS9m5t
vvJFYcqSftulI5qc//yX//w5XVINcEoLD4E9Xh7vj9AWw0Rq1aNGOEEWWGbcqZon/d+vo8ybuJP+
858jQPOPV6LFGQb/QZkxyTchYOf9Wvzlu0JhzoCvUqNQMpZ2mxrD8lsBBumDkxJ7t+W5bqmbD+s1
7sPCo/xci3Ndga1vUYQuN8dHzKJLEZLzuFQbv8MfXUOknpM+t7cEmkxsI7OHGE7pUyVqB8LPmw6d
aXjPU+jl8dw31hZU/jq7SfaiaYlG7VKFCSs6kMqcl+JE4/usjF+0Sw/x0Hfjb7pq+h9yHPQOyUN1
zFCKXrkdULpKY++apXqwZhnE0jX7OLQTC9YtqN3I7uzg3JeW2gdrGHwxZje45W3YAKi1gsmv9Xdm
JutLPyPtyzESgcI1VclFsdFjW/mrQyDjM8FdoLOaePN2dIuT17Tpvknq10mW65Oe7HnrAaFstDUm
e6A070AbcPZdjuq3r1YovElA6odTuUaQ+euG6tNyH6Ijiju31+Gey+BETSbkVQVcCcsoSCGS0jpg
Ke6iyTXlW2KxiSDZKwM0Ok3/vS/p/kgWF4zETdovaTcEdzCh2XA8Wz+CyV6yaOn6Zbu06fKAYvxx
cDz/yQ3uuz4hME9Bk5XPujX1b124cxwULqTvveoyKhd3ap6IMxUU1hQWhHm6mEPsNmh4o5GonG9u
gjcYPXMIAtsu7mmWagVJTdTeXbxwP3rypagb59Rm3gz4j0zVbzt6AzL+b1R2qA5hL6reM7729QKA
M35JgjL7KHRTJRteD2zUavEgdRLnZqSZfsNoBDyW3YWpY2mcO08Y0ZwHCPnYZyzcpHXAkthBtRhV
rdoIukh4m1Avxc9yds82pcCDx2ptpkW4w6lZuPULnDo313UWM3Rdmyw/XUu6qHcGK6qKZQAWSeez
Jnvgq0ZXPkdZXxeHzDBYdlTuq0Nr9m82qpxPZ3GtowyGaV84HWCGV+lr5yPaklOxM33M7aPZPYzL
DM8kpdu8LmLNyfvhF9Ji9XcVmuq4dmW5K0a/jGxsstjhATtEguyOd7LewhImNUh5Bu9oXQobAfzi
t59e14KvyxQh9VIjLszeF6uEow4KtfPvijBUfuaHlQd7UEMnVukoEXaiGRf5eMMZMO3tdp23TlUW
h3sl15bktDK2DJzw3LLBtNOWweKhi/U6KT/c2yQeHOyaKuGGGPAX2qDra97l6WOepAsLltNt+24e
z4b0jBF0QLtOvE79eMdoLZ5LaWudbskWw63tL5XUMYaZ+ZcjcwSK7ViGeCvm6sHKVFGeg2yqqq9Z
mVTGR66XOuE/EiD9R9xPeeKDDIHZP62ksH53/HL220oTz3OzNK5H81On1DUoCPt/D/0+T956yXGO
qgICIj+Ry2OXv4NW6zHG5Tx4Lx5zxmdP0VvPODj266MWAcyknQeDSUjYYFW7fw9mjeGNTRV5gdLi
OGeCTzUsrI7zZJYmgOY8iTwOBt2jvjc0zHdZZEx1wzgitwyLFivQNFRJELfwWuKoHRzU0PZ5+QBf
SxuVnnEpXFIaa8BXkZSVJxe5YtLEbTm3/WW2KqGvPm9iIbZdG1SMzVbPe+VtzEqcFXVi+6ifzBFV
rFNBFG0F71EvBnWdxMWVbPQPqPU7GDyz44TFy70mv9aF5+OBWEnx3e4ZHElIGNbXJuQWS7EY9YzH
npdyKvldniBp6yyuDcIYU8eDUanTahPCleKW8UzeuHJ19NCSvLKsFCnuHEv5+rmuu7Q8jZkn10fV
zIH3BcC8JYWKvOJwjLk7tYtMJKC8lh82sQMeabE2v5qVNIk76oGonPj2HhtQqGVKwoIR5JO3W01+
IQjWJg/7fpf7HvJpNdnOrhk659lhGSryS2c2i/Bio+q6on6wKgQ26dkda5p9UVjMRNiTZ8zRGyzO
ZPLjjk3X7EixCakQNls98OzrwDG3TWAWM+7vspQelvR1sJuNVZr+Z1gXAWBray2EBaCqUwtBOsWg
/b2bdhWqjgxHyUZoUY5IHp0JDtLBP3WhCqxMT+HsC/EWzuR0/KqbiZ/FCMy7h425ixQyHAxAt3vW
zyLotmQy5MXFJlhm/KamqSHro2vNKrgfT0krfonaVBKsHdOAcjYkdtD1wPTRy6eV2XQ98pIUw3Oa
8MKMm4ax/dBmMs1fpQIOvuphWblSmdU5yQdJQCRrRQlCg+S5sy1zEdHgdZVAL8FShRgMW1JX/M4Z
W/omyqpGdwbRF6Jr1aYdFsi5aGnmsfhidGH27qeFtTVyqIUqCDu9n4eyO6Z9lQzx2CXiqhx3/uZi
63i1iK08ySbzYsLsqK+sLO+NsfwdbD8/8vWa3URRJw3EzuRh6S3PHnlj1a4bTfSUssYJEo7z907f
Ew16ke+ToAgeDFXTByXQut/ZlKM3J6QPtUmzX6nLiQCKe8xKPu5fkjqeJO8VnA2hf8t97cQhilX6
WzIXZqiz7h5Bz42S0B9Rzel2VxpueFpsY9zKMMUl51FuGAdkCmxWbarq2Q3SahMYeDMw6U+IIchm
qU5ZEFTQS1TqPpAFUWEPhlI62iuVnLgAaZrEsbwtqLbcEUbxZi3429C1pQOcuddFZi3cs5775SQK
twPim5ATKFGddcNd7SqudSZbL4jItHB/AENXe6cg8L0i1CaiHa85qgbIv12tOcIwsxxB0oZtMxS/
BM6s5y5F5D9YPjKflRpia26z57bgPzeAUL66FT6xuBEBvQNm0zhIgKR/K6Y+ZEpw4A5HpMxx2Cuy
dVxj1K/rJOltz1U7c+ZphxAtnC3a3PZqsn6HiRFcCgTVb9gwhB2hlKriQUKuRqFZ5LsxH5SO2K16
6PQswTFg2Yu780NClz8E+v3iqvEFIYvh5cvW6Q4Q3jDG2aa5a0MinO14sRc8aSjIGQ+6qKhG+ZJz
WJ/QuNo/EIUk59KZ7KM9V3e/XJjqvSPpBIkC10bYotLF2PRQqXi8dT+eZjKg31vVt4/K7Rmo+PbB
s6IbmTPf88svDZ3YJOyn2n7PbSd4zf0C7Xw/tM8qT5xjdl/sN2KZh6PZzUANfY8keC01IoQ8d8XO
9KT0tkhc0G+Pokw+1biEUE95F8TeKHEejsbCvwfAg/oO4BixbwfLQpZOoQ78hwPyOLSZV5tBiTGe
Z19ZSBTH9FTTdRpJx+Hc0sUSZjGCr3yMxSjHy5L3/TeNQOoFPiBJIkRe67uDdJIDRVbFjpyg0LkG
yjCHyDIJ14irnhZD978pO7PeuJFsW/+X+85GcCaBc+8DkzkrNduS/ULIssSZDDI4BX/9/bKqcU7Z
DVSfBrq7UFVtKZNDxI691/pWyWt/wrCovgwc+B9Y0Jk6mqIq7volqQ7DSBrssohK79SMDHWbFtfW
JxoKBGka4RfyD71cUjLL1IH4yXnm+mqD2dUCkAw3Q1GdLSQHWzNbl7d68v3t0ufm0zSqcDPZxJMg
3U53ql/cfU8w6k4ldf5cNtWb2ZbOgS/oMn/miPXCpe3cWKOwJisvx9Ql1tDbYWbT+zRTzbnj3LS3
vTFFoOKjMl36KpuQmLjjfZeL+YsHxaZhOU4QF9vNcAqKrrwBuINFpakvBhqV97kbkgtqhODOmrIB
axiTKIfU5zqyMa7s0VCfwD0U9JhKB/ULiRM3qyh4xBTahYjVwjhIr+7vUPYab+g6wmVTGev6zstK
vJ2wveZblWv55jrNvHfG4KfVUGDydcZg3Bqr7YyUKzOHqzwsDg4gpG3dE8IbY8D66ILCOxkQc+K+
yRnvkHOMjIr5LUwndbGGCqSMK3+MQzkHOzgsuCwgej95nILjqa6zA2dyuW20++EuBrlIqj6n/si0
bU7CB5FY4nngDHASVLEbC1nGLTFhzgbysRUBZRm2Ob7oVwwwDOqLiVXHGLJ965RW5DvSP7pikvva
Ue4WV6WIq2DoNtg1bq65mlQ/qtt0y6xAdVn80RL2SovUfEsInPnNmQuxQ3otjohQUfvlaJKnQB1Q
RdtUY9ic7Z3tUlGtfKBdkNd4xEX53tuovgvU5NtpMmoKHXyEjYcTTKPvp2EKZbsO06HbL6Y9v+vZ
+SKdvjyVyktPKO1Q4IXrI/Zs/5MzVvs0cY68LTh5qK32EOAgVzHmx8ShQI4DNco7S4nGv+iatysy
SOA5Z/Ui8jzy+8CFouMOrh2hjPDu88Y1nl2OV8E+mJK8OBSNX0wR9JbkO7WPGQdDuDJs8OpHYQvr
Vfed2hOC6A1RkJYcypDDfg0Q5ceDW2HlbRIX36M70xsLq2PeWt/GeZKPc7ZQR3XJdN/Ibj5pJI6s
2QinEk8Pm4Q64SkRDPCLFgB4vpiUdK4dvHRej7Dcroy7vLC+MjKxDl4GQTsSVebFTVhdRjAju6Af
/HOXOXwIZLXvLGUqYsa4vLSjnFBXz351ZJKkY03+LaKVK0OpCqblFhWhvuHdZlg0OSHCusw7FUn5
g6Nx8VByDNksRmchJhl41tmhDktjebtUMNgkGBQvE+LG8li3iD016vSnIpTTrUP5Lw+T0EREBH79
3bkiwWTXdbekxNgbU9bdoco7443GKYv4WjU7nmi/PASQm3a0rFcsaHZifvazM2xW8hi2VyXPFt+q
s1Vhn3uRWfZ2xJLjK055rIzIKxrQcnlWb1QJU4Dh5r1FYOCjB21sk9mMkTJDiyZqjPIS5tRmAnPc
QcrpZ+6U/YCSBCPeXiEIQQxWyu+rD95KuDkH1IZ9m+dvAaNINfzm8mNRuOj8KtI37yGRtqfkutfi
OFZn2+mCyzJZzhVkZD8gDy2QG5OLi989OaNzRrWCAs7fcKrJcIoWpr0fcgNRgksB+JQVQXM32mb+
hqyLFzBfxWdGQ4PKPuG4Oi/oXWjUJU8IYsRtiw3H2izUhDcNUMJdn0skPqbZeCfkd9hh13Dep/i+
JkEQHkAssUulcutIDTiZoFyJ4QMnuHs9TU5xg5xsX7XOGiHo8L6rUlhvK70YFfkj6xj1PhcsQCjS
U7JuuQAfWM9eZIoioqyd8BEqq8S/58Mvw2l5MGeALWZXqj3KzeKYOj34w3RZdNQrU98YSMJM6mjX
fYFnMDwskz/REnFdPoJ/5kjrfjF6vbx5SjU7OsA1nh27XzlF+fJbnc76PkB5MEWGUbsLEnN01DHt
xhFdaVl9r8gLUd+wYzGFXcHD7swGxUvUIDZ/D+t0+WCznABrmemNmowCqQzQ1QjQnfOE99AmBITZ
8k0FIoAVE9Gw3NhBOsc58sH8TMsIDGDiBUmsSjpHP8ScElRus9iNMccu9wVfxfylKu1+xoi9ZqHR
hDC3PUR0TJuTcXgheWSaOy/K0Z7ZyOkG5HGyvvpVVLaARVDLjK43M1+YgYeRkM5Lz057AatWf9Ar
oeSQqTE59+VgdkubxBZS3lZuPJvPdmJYyRkGO730bnHXcZbMJjKY9nRgBg9d4BKyNfiUSWfckfxb
S0rZXLoy6Dv0Jgn/BAdF0hjUje6KAloKv8cs2rcivF1JHlvjppuc6Tklce5SDUbjXeQM4O772NhW
eVnnWSfbxKsCP/ZzMTT7pgoM3sC1C/hTgOBoIjKSLcObsOOGP2rLXphMNaIuuCd8MM4IubQzZy//
OD6zcCfLu5GFSFKjJHG75EtfAizZmQwC1C6Y06D+yEM1rNixREVTT67AUTdIdnW/X8e6z7DDpGtx
Tp118u9tY7CwPNoZynl6A1bGXxyz0xyhRArLEftRLfz0SCLSWByAHfhoqmzO8WvhJvn3ta1tWprJ
yuFx1La6alUt5QenoTCs5c6yFQd/dFm2de4k0gTW1iozkGgT5kZ7QqIG5/gbEup2P6+GFLvWdxRd
kJJa+tiNla7PgZHS+hbh7DuHkZWG2QZKveXFTYsmcDbIKhQaGMnxb4/f0iIuLmTfeU0RPphHDY81
2DAVGvC5OK6uT4L2whg7wGjKy9wsbfFp5L3kEDRRoR8l1m1zt47CI7uNHvOgP1cz6HEl+ukaeJ++
axcw/ZcRXeWtaWbXkVnbcuFtJENql4STNz26gkzUhm7nymTPSxyV31QZpqdzbdr87santH1lMS6s
e2qhoqdCNrsHq63MN5RXnttFNae1njO83S9bZvErmo9VMiFJrrWM8PS2ywdAAiFQGMQR6Nu8z04Z
5vQ8l6HNraumQPAXH9MkD4urHVRfg2u2FE+1n3AakQn6mSyhxHxWZpLSHl50gAp+nYsTJDpcb31S
sEiZ/bDaD2O6tiipkEo2O8pkXWydxWrcyEg9TGxFUfA9M9WWNBZXq8iaU5Wn5mtS+AOgUZXObkYd
x5Rs4/FoHNgC5/AGbbFvbO2A2S5UL0UQBBv/aj2gFoHgOOc9A9Kkhv6gdBDuStyHqB5R2/GZtB+e
zX5cgsippmvnrEy5mV5AxPsW/Pa67HLbm2uGY0WTAP5Fz7aZO0ltxcK3dKdmcvhTjj/5ATUfM7eT
moM1OCFnabIjFc80rXBjr1NR54/b2ttLbz5Z1RjWG+QwXneEDiKwU5TGtN4YqvKQjtRymHZ6rANr
G67T3NzOqsP/UyyjgWqHau927J32CE/C7x+dwkRuFCrTMGLte+WeRnYhTxw1LX1mBjf6u6KHC3CA
+VmLx6xsdROzELp42wwxFbfd6rkhbQVTgYt1GtD+qpa48Cj2qWGb0AtvOBh1eRSIcqm3kv5xcXIH
C8tl4oT9yxSScBsJ8G5010x7CFExr616dwpMJ7HpTB0IT3e6T2tu0UFbZq+wRdpOSVHacrvHtEcf
SIC69QItiPetlVBlL9aayp82t/qNHlFpH/DgtRrPIN5hCB5wEq7iNCvZXt8wluiAQz0WluujgRdX
//jz5Rx6k2c0EGT7HMSwAjSJeotMk0Mz4aGPM8+iMYiNdFUnq6jdeUf+V+PtSF+WJUMh2ViY11Rx
Nqe0IVPGtocmzkS66JNHWmJ6B2MEJRWOz0pElKLjQC81awvOlUNuBpMZNzOC0MJr/Xxb8OD6O38I
y3GTohs7Tzrs0qMvTPnpKzFnn6iszJXOM2lABRfOobPTGZbtnxiK1PWr04+887nVMcUre7wUeHTb
itHcZrX5cveWNXELJL7qcm+RMLSfrd5KY+AWAxE/JA511d4d/FafOLEzHo4sVtzis6C3U2KLL73y
4k5B0ZKHK3hMd4x/6awbrvSanSxC/bXTjb6xAEfNHYOInvUzxKbp3S4Qc/iW/dylmzL0vfrkroXo
doOTGxoHDyLl5GvuZ263D9FTI+5vRypt1mnAVneVQ0/sLoR30O6CIuSJsPBI2PulmphnZe4C42hT
qdLgO8jawFhY5i2CVlUHhk/6cVAcVivM3YOZVUNx5LgRfnGcK4SHN1jqOA3EwPtaYL4lwFN1P8SU
c+weFDKsnUlL7LXvggTOb1lU1ubPPeLPUelSZ1UBYbown9zca9MLF8ltH1oHC27UM0wdvkqdDd7t
nyum31ml+WXqBV7/xRS5CzwHXjsWRceesj1ECW5cCCgeNljmmNcVGCXgwVqXFdYGt/IoJ4gbGz3a
g/rp9VYyQCwgugVldtV7e00d9qV0+sCJQc+qb9L0BWZ8HazNeM03nZGfZ8voUSlzk8lA0mlXGACK
Bh4LUyfUxAb6X3k/O4wv6HwOi7EXTb6EdwadT0TvbToG3ys3cKuLs5TeO22GTt8oY3CAdLItTs9U
RO70mFL5rveJNdnTs5+OHa/v0k5H5yokRMybivWxJ8FoevaQFo20QXiS8mOCNd15h+2vhbnLBZvk
2V5X3X2wn2Csi7lkdV5F9K9X41Yxz5f7uaighrmOujaEcWw4bhhzhE7AMmU49r33pO6xjBLomLU3
Qe/WWL1YpvDtGiJoIQ23y1UCHZshA4X53HSYM6bIDVpAy11tk5jkTez033tIDbhyZu8q4mE4EDIi
yEN0KGgtqeQn+qVZMz1hA5vkA4cJne+Zx7rBjV+NM7CHwqoxlSd18a3s8ZTziI5Bf+1hL0w5Dk3d
BeYt/ae623LSG+xTytCUZntfMPb4Z43kitGm6tIp6DiVlw1bF6oMfEyYHWt4S6Kcfpq5ZgUwPDMz
oNRQVMrvPU5zh17APFWXtDDk8hRImacxyE+esyZouGmiCKF20bqQ8mAYRtrjECHA+WkV1DQHUXHq
OUyrb3xl0KQO8yxw1DpDgdgPXd8EQDP1Jr0g3THSD99n9vnGmRVOZOpb4odvWEX3LrQZcg6cl8yD
KTR32UINwMwyE5ixkVL/gKIxZ69ziHH9zdUJz0ZCezP8ZMCydAesUcl07OFbxDZg45UedsYo4mw3
pV1eFHLDYJugNIRMQT9L4rblwh5slRsDAkw6KLcJWgy5W+vBKl9c5vws9GU1Ec9kZpmnqp1NNjxB
zilF1080rB54xzZpA2/T6I6RIhJeTlRQ1VOua31vd0iemE+uRGBoPjIeH5iZxfog8Z7qc5vj1/9R
N2N/FTqmM0iWlSnUeO6lJdtDj8bOvA5Z8vVm7QfLugU1FzSwOasJano7czzD/olZRb+2Lg4auiON
C/ukGxrncTLZHA81sOvis+OEXqK7nCECT1PVoAeSYoBsgk9Uq/yYq6QN74vEd/xbvEuJxaiFigUR
ey3RbVLK24Y+c2YYISCZ9ERefNfIwy1tYEjE26poBcTucXZ7eoVVWiddjDKXNgCd09ZL8VqiqTDk
nW1MgxlejNbOM1wJFYXuuF35tVgz/17b8ZsK8Hp8v+IZfccF4UiW2m9aMpeauvemftlPLbiJp8HR
oXppCvLq3hYsPQuJxEzc79eKO/QaViHbzx8f4D+iAD+3Nf/5r+ufeW85zeRpNvxBpv2fv/vfgYL3
H+3tW/2hfv9Rv/xk9f/++NfpR3tl8/7yN1vYvIN+GD96/fihxurPT/HP/+f/9l/+E6/5rOXH//0/
7+0Ip4WflsIp+atSFB/mX+7Uv1CCn7O3vAIR/C9/5E9xqSncfyBM5PxHt45C+0r5/VNbGvr/uCq8
rGsgOE0zhDv/LS21BIhPMm9YxijOwQcjllLtOGSQRP/BtFIQkOQLGNEucVD/ibTUvKqu/kcAxiwL
Izq2f4ChwkZLyU/7RS4k5AhnazGGQwlj4961pvFiuGWQbRD8CzuW0jbS/cApiaGXK+AROQ5ygz09
CzQQKQhBG1H6EPTxXy7h/Z8f4K+g21/VeNePZdvoXuEWmz4U7N8Dd1ySp9GLZHysekySs5Vnqxl7
Iy3G2NJ1diOHRl6MLGGs1Xd2ed9YAPX+I+0WF55kP8HrRvSshcPk9xcO+9roT2O77FOjtr19ilQA
AzZASVzxUvD1//4r/550xO9zbQsR5lUrKsiCuy4Af1FulWGorabLcLksiRq3k2+/ltZiZnHFgfz7
nNdUhElIA7OZ4QiGjGasaBiZYxz+zQf5VUJ2/eLIfZE882AGnsVF+PWDyBIhtLYEnbF0aPFT+IuF
pECnP7Grmbc4t50aKxBVM86cdfkuDNk8VfbKFGccLLPeYH9Mk9grOj//N4/F9Wn869NKtJgNtMFC
ghkKirjfyLJp54CTDMqJgXnI7NRhB3MOfUFsxb+5Gb8/f/wi13J5+LBmM33+/d5TFdmeI7txb1b8
wm2KF9Tcocy3XtZudj+tkv4r4zimSa1x1YkkQ0MJ+/f34VcdLLeBFQA5Ksko7GsErvwmybW6ME+G
BUZKuwY6iDjTAYqsF23FNDjt9EbM5MT8/a/8VSj5568kes2CahCSghv8dn1pIvTWmAlsuKqS3whO
r3PcSEvZMvFmJM1/oWoEGS2Tf5Ow9a/flZXM447iAWOJ/P191zloJPpbPTwLiHwRXSoWnNLwJE9a
lSSkxOcJLsD/9Ntycy2SUXHMsRKL357zpvVXZ7ZFv++COTvQ6GcKUkzl/LMJe/nTApC3QQ7CJPPv
f+31Pf71IabZGaIxxjjgE2t2XZL/8p6nZBea41DgVdTOYG+Seuw/yTBYsr3GuTXufSWZg+gxDWD2
kRzi/RuRKOKNX9/wAA48oieaNQ4PF55Z/7elJps73PJopPaaYWFEQsMr5/j+ZCMZvGTk5Mi52/lr
i+sQD+xhKTomm1lCDZpqdzn3fQq217Ob2CoW+4FG+5XXYoaHLlyq5zIrzbteW3Kv5vK9RjSztRs7
P2RrMyNyvOb3JviI3b4aYqPM2rtUc2CM4MMBJmoTWTABWzuMwUbWMDSVIa06ICRva1itjE1mXsa1
+7RwQUCzXM/NYvtHhAv65FNJY+ZN80MNveKsAiMAe9DUrxmRI0z/7c9ubc0bH+Aq7SzeqKEogqdS
eOvO6yC9kWf0LAWwsdR270bex2MepCHhw2RdRMLomu9mGb4OSw1kIvWsmxKp5qaZvaaLmf6NkWdP
57Ybh0NIjwtGek38ZMApXG98iJ6aFmLxNC2F30VWLqbYGtv5dSHPZytYRuPKHfPd4rMD7IwVCuYT
CnwIcwQDITpbUdtBNEtdGlJYcoGnkWHWmnNBJzls2uvA35lNkEj0M8KdDmDeIOAJShxfjK7kdasu
eLOKOCmaXBaEciwl+ISxV054TyiZBic4I3OCTVq5QwDO1sehvVuIxHCjJenkt5KfSEiwM1vkwQVD
ERiXyjeSaws7JJXovq0XFkDJGbh80XA0oKZgc+KYiWDhXtWT6YECyfjf2ZdF/uDg2/D25K+lyxfi
9ALvlGdOW+5yb2Gjt8ZggiXg4e7yYYeJlUEbv1RzvTtseTas6euOvJhj3exd4IvO55Ca/FjTgxL1
mBgmP4TMRfkt1Yi/Inv0nREkaQ1J5exWdFiAB6kryCphpBbTc+RTp4Xk8yL74n97ksB5SDinwJ3h
GcK5iBur3IXNLPhgdL+7paLrikb5dm2mFHjxpHEll14ONyrxFr85LSZDi2/Q7K78TZr0GsZG2x5a
9JvjjcNYt4tlT9Pn1mlHfvRslIL+by/6/qxS4oFOjZh4lgUzfn1T9Up+Qx4bEG3s2HTRbN43LhTl
QhuXWXOD5R1wUlOkOGwX3avYNHWvjy6RMI9mvdhVHNJh8m9qNI7kPLjVYN2ZODuMpxRKeY49b3SG
nWbe07znhvmBllKDCUC29NOcaIRc0GvIO+m5FnS0P7okCESHMIab5PuRUjVXarKZFnaOyj4HxXXC
R4gkInZbB+mtQHiJ6bAAb3IwUvrgm7oMJj8SuZ281lZLuLhXNOfewXmLxqoytp1ee2ZBnXtdizJP
qLeRHC5B4jEz5APdj+XZ97IQBI8XTsmuF+66MbqB8yXM28A/BbVyFPVanaZ39GDyGhG6ueYHvxhZ
yJQLsGGDOnkmPqWS486tQtijEsNLj4m9xAK7LxLELgDM2gzWtZs3PQ07N5CHBHXnvU2qH7Z2Apxk
bIVCM6ZJ1wY+TWekMbYi9i9pj+xZRe5aG+nMAgaIm2mWc3dg0hLN8Ib3dC+pY0YieRP0FlhcGNIn
SRrzYlrb3q+rbt8GvnJj0inGqFnpbEe1Ki/N4DdMvHOgDjVnhZ1pBMljGQrYfy7WbNM0vNO0VDOQ
OdesP2mKZRvAXCU6BWe+WUMBKoXXFrAgxjfzSyvBJgJ98pNNk+bGtBGTyeXJgQEfWjhOZDNVV796
QQrdZgyw92JeqLxIVzkWeMNPQmSoarZ3aALcHxrUHS8SmOFduNZ6i3DeuVvmMD0TnEGIk5sffQkn
SBQ28ngkpSTsMIA6SGcZE3rkUHqx7oJFsS1YKa61PrCJqkOAFGTfTBBMJyjc1VGUmXusJbNJFLXF
IfQa41S1xAHQaG13UzXPR1SI+gfoUXtH+z4/059KL625vgiz7Gi+oZrCA92A7HLRAOzXWs5P+ACQ
tIBjJeKkwZaNSgMRGIPxeXc1j2QRCPYaSb3qrtlyxtQcWfgQhJSzBygmGITzMXJagYPu+W+lbb0I
5SFRkGt3zNw1iGGLhMelG1H0G7LsYgXSznir6MVFphrmM9SpNtuifkfNUqV2mNzmjhE8NUbn3pfp
ynrulHJLL9fpt0jVvRHsESL5jCC+e/KYEPXWBXCZvm5VBvqhgmmiNK/Whk50cTPPrT1clkCF71q5
44ek5toGSQpgqB4Y1UhDmbukI88ElaEXcMcJP7PDSqO5MJW3od1BxycPiKy8ukwe5rHoDmwQ5o22
5SkJBZkrGWLW2xyh7B1KyDwS7cqWhQ/hnmtYxGntpdtRVezSRd480dEhzFCM3kl7Uvyw3RnkX5jx
7YFDzkYc+pV5jx6r/ZilheFhIg49suzeqbYlxmWs4uFcHDH71U8oKavdDOLrkqfdcLQYs2wsC935
VadZQGRWN2EpArFlnQo+vNKxj0yPGF0mCu5tT27rXdmPAPZDoIob6XWgOSZYsJt8zOSXsiLDIgXe
vhGFV973VrjmMA+c7KuYBZkDzdJv3a5I966iSHBWO84y9XNegQSuvJ13YiiWuymwHlyvzTdoU0m1
qhf3mhFhxYLpbkypszZbryihg2gov77TAK5mxvZOJajQyrTEQgqWvE0yMgPu9WTfMTc9Zb5qTqaV
cUssgONDMEqkQnTTo2bgdm86JDlfHe0q1Cgh6FgkFuXd3M7X4IQ+nQbKCjWDC6aHv9VOBdQsoOwP
s8Q8Lo1tMKKvCfGQOUdSMDu7QRlXI8ZV61neOUlpvjimi/i3W56tSn6pqvl5YKoW1RNOHCgWhCow
3Ve3q7bWEyRI++SK5Ctn988Cy0dvpj/9OWX2m1mXEYsEEWLoJbF/oGrJ3lymohx6rhgQJ/0CN9GN
ppVIMzdYv3jdeBcUCco5kujBPyPQQpVyUQuy6qxfDpOLXMnyxmdHQoxOaSdtWsgN4GmAty0pYLZ5
rD5H3CgRZRlq3yHbEqihNgkWhMjvrQaBvb/TJHIe8bgK/nnjbZyiX29z5c3k7naCZvtafHXq4HMY
g/zYV9U3w3WN0wCHAKwblZZPTOA0ZS+VaN7CDgVsDqqNdCG85V5Yz1+XtvrBEnxhVb+HqiXiIgAt
OobABPOQnqgFR3K32tVHpqeXvJqKnYuMPGaLv6xFBkLSKn1sKZOOagqLXYY6C1JQT28m3fc9MBrW
ofyw5ss7tBl8PfQYopH1Lw71ADHPByXOPdkkmpmKrVY/Hmg+7z0qoGheVXq7cD454InErB4mTxiy
0Nrn4WFuzdsJRxXYbOpTBxDEAcC0jgLSED7C3EAdrtH708RoWZ6d9bVkbkFmpfIvC00LKGLOw0Kb
HlsZHJ4EhgyqpUk8syZ+QS6cbLMiDXdBiQUNUwAKeJbN5Yvb4f+haY2CzfDA4jgV/VwvYb5Lzshm
Gfy3jlA4aLXGEWutoKGMoBCY/7tVWvduYzy5GrIKWK2Cm49cKCySr9kkgHohX4iW1vXu/Xk52Igk
hCR0dJIsrXkDNXI1eskMYsEBAPXjiHnzpKlKDiZxzEeSKVHPD94XpckZSdn0LexKB52tgxWFiQhj
cBwj6NA2PK6JvPVnIIeI6ClnV7TekZFboI5qqScU3Zk+2Kt/l9bqadJ2cotofD3JDkjMeGU4FesE
wHa05a733K8mtISfkz33R6MX9qPPLvAIa8vAZJmZO1op5Y7ciPSZBOTmqSnWdZtWlv06kQb2jv0B
oqAhAOu46bS+4DUUe1X7VBhO80MvJdoExfV6Y/D7tWZnuVtwrkSmVXsbUWNKrqslvRTKCzZitazd
2KZlnI5tV+/mBBJX16eveNhgHfiY4WSPM6LQxhXiBNglmzNxKM3J2KZW/2rNlX3b1KZ8VAMZd27W
7Z2mU3EN2PfFnwScDOCEeTRbDuijcmruGnPcDZ1h38JCJoFxHIIghlzrHZe5gJdRjZAtip6iX5i5
4NEyH5KxjZ0qHO+Q6PbxIMpPjJmxRx7GnJWUAGAsqjvOzESrMr1BhoTMjQYA0uUtZ3NF1W+nkF/T
MkMNolNYWQmj7HYzqhFCfa4uzlx3OwXy6TSMDRKrPuDQYob9GbMyo2AROoxHCvWUYhJC+LJOKiU6
A7kMyoP0B1JSJx7GMECs2vkL5iUCG+Bw9/6xSOmBbuChazMitc3bDIRAxuE8od6mopRRRbZFCh6q
QCoOFAzl1cQBDBZP/b3qmOxuKvYTwJOd6UN1NLgING0J3AGv6Lsd8FxhXUQ1JICBGVVj97TzB8Z+
JDZ4DipjzOjt84RaqsGUaE+oSDLiGWsCMDj/Yo1z95Zc3Hvj6hPy7aw8UD322QZw5EyKI/Odu2Rc
5H0pEFFsdEYSUASeZ9pyinLIdU+QMI9MM/qdnryvIEuoMQuZqhMo5u5VT063gvRIu11IrWbvK7oU
V/KHxAw11ITfVKYKSBxYFws8fi9nflugd73boSHzw9K/0QgT3gJz6t+wjiDwrwOshogh0RN0OmL9
Ws+M0IKbRBnlkbKOS1CWV0eDCD8HXThxwqgFXUubHzkFcmDT2pzJbiJt4tjnvVlseMWKgm8i5p00
puDDdcr8ZC15/S1I+59S+eqNrxUcKakWgCVEO6D68Q7XR5WHHJfTwchwyfEgijumTO59bQz+DaoK
/zWAoMLOztZzR/GSHTmXO5cZzhmf1DD2Pk30h97le0aYyFgnS+L7gAohq5KRNyo2zL42FN5GJl7x
UiXV1zwtFiQMS/ENT+myZV9ednBwicWj24NcygrWCwNF1kk5pV/MGsVDNOoK+UmhzJs6kW0MZXd8
NDA1/SyRjb9xhLxzaGo9dGDckVkPaMqnCsWsYcqJR9B5Ltu2eDItZ4WdartfytzXz2Ih6YBAGwbb
Q5pv6LQuG0mNvVXCqp/CFj5qARkwIouGTGGhZgtRpOvOm47WUbl1LUUSJs5cqFqTlR/JZ3ZPUyaC
OOuFB59upe70kowDCgd+hJn+2iB2Z83KYjmTQWFBkInW3n2fp+Axt/AX+5hP0IZrybklvJco46LV
bml7Omj0ht7LaX5OCclEuf+0zEvCEie6HzLpOeV2eeGdUX7OD67hBScUuDiD0+ItH/o1Yp4ebIgf
JDCMbK56v3Qup/VQZiOS+9W7y0hcjfxmAkbnMekk3wXBfee6A7oM4olIBTaIW7BV8tPPlLpLkLKc
fF/8QMXjw7YlWHhn16SyhIXQOyhxOWQpr17OoaezHQYxsocTjdM0CL5KJXFt4JqozGZvhm51aJjD
RnY2hC+uiTe6mO9nFtzbZbH3whlvyK0CtVXdAxTazOnoHIZh+E66yrixGdmfadvOVzG/BzvQ5W4V
ElN3Owcpo3en0Vfv8QhzyTwUnUh+KDSOXJfCfEbQgQEqJ/LhytnctIFIq/3VH04yl9K+uu1TEcyR
I+h4HcwG5WBUeWoYOIoqrE5IeQyxmXuYKRsSyRI6TSvt8vscDRPz9XYIcW2lHW4AsxJDuGOCVeJI
ELOJGgMfcHWXMeElLtwu/foMCnEsj7ldBJ9Qbaf51I5LgrsBmaCZIJsNwSitV6rw0Pjn0V0U4rny
BaNajq3cPdThjO/dUWdH2j/QWGQDBuYOB2UMGOwmo2GlF+u0LCQ05AjnXP+rUZRHZEqvap28s7M6
DhFUrrqJmxwbxNIiHByuweS5Wd8ptlGmHVUkc03uNMTADaKmLE5CjsTIgggm0B96CC+2lZx59L82
WbWf5uwGogOpl0aT7BI045vMrSmgl8ekQ03qV2KXWP2TXeNMYazxVtbFNYfJu69bbpqzOE+IuQFJ
Fc3WloR35wSeUeIkSKoS/HE52z91enWb1d6PVgb7Yin+P3tnthy3sW3bL8IOJLoEXqshWOxbkdQL
QqIk9D0S3dffUbL3sQib4jXeTsR5tCSjUFlYicyVc44JmNOzEh8R5l1da/hFFDMWAlA3vzDaKqUt
5s1PdTQdZBoG21bEpEUV3yanKem0ROoC0uwJGyTO2JKjKwSq+RatDhrPljdanQN/YsLZ61BvN7UC
uBcflQM61EeWFdMzJFe0ijWoQSS1x/iTwmmHM68aXmNBbkpCs1ff40CGT+a6YMTRDZ3Bsd9lcDg3
HnybXaAzoAawVSlZR1eCxCfvPqxCw4eXanwKWwtsvHQu+9nu7tRPnRoxdQTUMLdgTE6/VDn6EuTX
rubs7AQ/KGoSdKP7PipGAHMJ/EE62+X0A19p7T1OQRK8ohvowh2L1TZCzMheA4EMysDzhhatYu/s
MeJQ5drpRMg8/JZoVTyfSKss1Y1VxLL7kpmKdBwbL612Tq4I3YpN3xDu4mtNwgCENpIYhH/sitD1
IMoj76lJqwN+tMemHe6KSLsRrvpED3+L6kacWhmcNnE0EvGW495t9yGqemKvAwlNAfzKM4sfF0vG
8IklYoo1izZjX8o7iYAGdqTeXGZae4EIyb5xBvB0fjh3PW4/u8bvlfOa22BVz2+bkEU4GVPC2ytj
0J/o31JxhodoSASRk5yiuWguEtvKDqhY8ZfHZpjchbI4fr/I+BwylBWeEI+zUCeT3Z2NMRkTaGh5
Z4beaiZr+lAdiF/HsDYkrDbbjJ4EZoC4PrVy56kzcPKcq5QYwDOvy61HVN/f6Tj3V4Ec5VkAtwcu
Y49Z4ESEZJ2i7zzuDSeJhKjXh2dsvOlmZDK8k6ZSJ6HZVQei32x+oyw8oT1DzFyGO1oSg32HMNA+
aW2ENqnRvE55og5OpkUvQFE6jhQ1+K54zRoiECudvjSGHtfXMShdZ1V3VmcN+k408GynuzZ1thli
TFLm8Y4MdmJTCH1+qlSbvnCuPPtSEWVCeg/+5TYryfwtX5gfxzONPRLqGb3Gkw4zk2rvwgsj6A0H
UySnC4ojsusiJNsXB5448yIEQnhs8Qfl/RSfzZ6qTvrctA8Y1HU6TiFg0nySzmNB7/tTrYrkpHID
KAERC1+R5Sw63PZIRKWJ2fGFOEPMII/gztv1sTGnR2iyywMaDWcmb7idAZXvJAIdx55SciKk5WS2
b0IjhF+XYFFC21QN7JV658KGZfgCOlvd1zVm4LHs9loY2LcKzAsroCl8GIcY/KdK7rJizC4wEo53
CelsoPKqzt6i0GSrM+bmNwiU2ZkJAoSnikd37vlbPaazO4xAfDOdLDcVh+GP1pmj86ooqy9QVWag
6P2IKFm99jRAb4NcQ4BfnGv4jdKN16UsBktPRXcWk/SJzkkIIQ2c07s5e6XU6XRMtaUhKyRYZSl2
o4B2KGqSuFoD3EDS2ZOf8S69MsJZfgIlySNfp9VOTkAI5wI4JAJonJ+4xZ/Hgt7HxLKH1oUn9sgF
v0NEFvvYdqKD1Q4PSLV1bIeNcxuTRe8b3ex9G9DmPhleReqFDc+vzJA55x7hIuB1h0NVQQbhGTHG
czgTzlfNCcdbmQ76lnzS+JFjBRuDR8nvUZaI7aJM0B41MM3HClxV4GLqiDrrR2PU7t6NiPdKWtva
meAIMAAM7g51Yf7JnvvqStlzsXGrDPa/V1p+1Pfxrquc4wlDlz4CXU83omj65wgnqN8jc96ZuTVs
Abznl7ImOCcVTXo3ZfW90TuRr0Brk3gF1Abd/4QNr88/FyaRfPzaw53r1ObD0Caku2ogtR57TnEs
iIAYfK4w6cX7uolpgHEMBba3Z4OOeHs8ZlTM7DxMo3x1UsIEaANk+HF7O+6ImcYJtlVslHdWErHZ
gB4KK3eyAAgmcBJedU6N9C2MNudqqOqRPk2lVV9HYM9PBcLcK15RBX35KH+dasMgNRJK013Vl1a4
85Cp5TtQointGrtKDqqnZcpZHoiNaSBhiew9zt764DqjP7wHqjBsbNFqB9TKJaJXN45fegNz5LlW
h1BABw5PQN9mWLuysXZuKwJ2KCiJAZKl6mXM984PyJSdcwcAuI/QEA9+WpC1VEwifOQ1BTRxgI6R
mxy8TnZdf+JEY7oTrUUsj+bxrsrd7jEph5TAQKVd2qaVnCSOso1NHSv3BMad3JIUJHmbTl8nY2KH
LLuEWvfmi6oaRky0k+njaZyRJLbTFuzJsDEGXFRs0EqY5WV5SDPWUe5ss90IOC4tKiXuWwZ9m+aa
vKaXbO2xFnQnnHvGp5Y3EDJ3xGaGeqDtqWC5U03+NLpJ/KrzlMcgyWmQRQCKmCUJHkP6Px/yIAtv
jNIrTxyiAUWd9Jh8FQ3GAnc3LyF1SrfG2Y0siLbsqumKAmU7iQkRx2Wa9M8VMPJLJ7b0s2zOgU0Z
HqHZbJ8wFaTpaeyxh5vxSFwOoaTB1QfuLTIo0htlH19wchBdogQk3CTop6c20ksfnkZ7bKG65bPs
HY+xV6+sqwTxR075jCG+hWnjdtduNYsrtpcE1EZYPIvYsXeuiLtTRBc8hI5yvygwb0zZ6lMyYLQm
2cQpIcyko58BAafo3IefiFPp5i9mTn7eNI25H0/ONw6yih0RC/QKyZLbehN4JXZHaMK06MGyj1lG
du36jVuqZ9WG7Cc5FT7PDJbFc8cLh+O95CEyR4/jVIykp3lm5j9EcsybzNjEtrGdHdpEZ9Fhj/A2
MyyFJ4g/zG2KwXjLcqdRh3Gek8eMNgkRAyIP2WY69SnxttPNpFDSgCnoMK4MVtLurYoG9V6giiy2
cwWFYtunRXFQQV59Hrs2p42D+oZIr06/7ONmTli+5gN+eVptF7makUSMw0Clieg5t1R76NoWmyHo
1uA6zmv2oRgObm0aPwe9atG6k4rEqf48dPOeDRlhGxwAgM06Oq92Dt7B9keSYKI79ZRr4z5wK8FL
tgx669jRQnzbl8O5Ms3ovINM8w0rIaEIYZ2aB5fnCMmvQ/haFaqJt9Lo/tD1cHosIzvemsoWZyIQ
x8NqpOgHXAW52tRaoj93KOKCfVdn4ZcyzWmil6FxDVlDv40ABOwxa6Xl+eSk4Y7w3fkOhtfc4ddh
/DeiAuVC2g/Y/NzLJBNsyzG8GQ8Ui9mSG4rE2Ht2miB6Ta2h2h/NgBtO/r9EMnqdpKAXPYVRciNt
gHmtSQLqxgiVxpwIXilOtPFsaFxw0GWM78GYBuM8TFPvsbCSoNxKzbRfClG5N1GXt8N5FVXWWV/O
1jmsIHZEUS6/mnlBkzYP7dMRPwLb+V51lwMzTLrJIkudG3VjnOohR60grTmkMOtI4+cpnSdZwxdn
MQFTmViA4F7UsnswzVS7wcKT+bhC0g6uSd4VnLDL+dBGYbebGTs051qhxDY6toLGNjFPRan1NFex
svMP+Pclk+AhzJAE0MbLvPPGBUDeZAMefIul1lOcBCi/50nm10UL6cOZgP9snXRqwlP8PnB3QWkO
56Iq5h1w911hgONu6Vz6bkznxLcsM4d3wamuCU5CM8GhG236SSbHVVV4PO1jXyNPm4zfsXYMeG9w
FVoc0QY/m4NFgvVQr2BKCWd2063OQadvqeRaj+Jpnx3DvILQzfZWgPucHkl177qEihI7XIDnaoFw
3eIhV+EVHTDtHIR009Nwtc17NYSxjxK/YXkf62qLfjp/aIOENqkErXlCG3KEGMOO7Uizqgj8yxNv
vkYgQKEjF582iPlmuhSyrk+qWIdNomHAeOxjiUnYLuxp4piijs+kYWaTb3KIyMl4ERZnRFsDjc5z
fN8t6bv3fc/JWlQbNKkbwRS1c2deahWTDZksbWlyzl5zKBIa5aEsLIfk46hwxV2vDPVVK5r4Nhkd
Oe3YGcrjIrCT9mYazBhIIOshbN7znsBN4uVswkSCbRMUJLtOdQdVru4rcC4zaq7E4LCAhIL5Tsvb
8dTxtLHbEMfL6PcT7Ly40A2/TibnYLBxwlaFi26TlGa9QyhElWWJ1qW0DbqQPbqKr9oeqYAOmslv
047vleogtGT3lA6D/UKWrAP8RA5sw7QoPGWpMp9H+I2BgGXRTCyJGuMjK7/oqAS6JqE5G8+zwFw4
G+alq9FY47Evtulgx1c1Oxp2orxLaHr0st5zlKLosLG837aOeUdkZgt1JQs/Scy2J5Dk2OZ4CYIT
DAm3OXS9k3kwv+Wxg9sG4jfnSiW86bGNThRPJ1Ck+8QVwel4xPRYJlKsasZv2DWvhOewG6jye9uZ
oBWx2L1NTI7kdGGqOwPkMj7K1MGPLnIi7P05zIbpjA0vRxVaqZzxLA85RdqzD6DDt+kJnEQx6PQW
GoymYFFwigcTdRI5PUd3j9vHhNfXMhjuwEXzJ7ZbS4uo5FKD/TEQ6/D0x5/k0US7S2BMLx5DT6/7
Gwsp9TEtkOUm/cM6Qzxk6KSp7zWgnRC0s/goW0xJQd5zmuV8F1ZQMWcEQY+Aac5pmx9ILx5vgL0k
5dlkU4+bMfWQQukTs/JG4dEcP1PbZv1Vi0ZkQY7UKvLIUuy5eHqj8VGjWIBscDw0bocW/s85NClm
utmsnOD8Dz1J5iUSr4xiRbAjtQg1Rq9nLScLwk5gIGw40HJ4WaRsHO9EktasPIvA7bbmTyWSPjp9
4edhBclHHrV5+0K4SMhyqTX8BN44qYPGwXJ9nfNOMq4DTUacpanEqF6U5vDSqjuGAW0SOCfOkkce
29k4dsbDApl5CzIx4GzoYoBp/lqyIKfnIUbvlBAUZlFM3pL/llfmUOUck1QdAVFzS/sPyaJxFagG
q6bDGxJ5WDQc2CQUAoRCHb6KrBse2E1edpyqcBCksOPtm8Yx0MhFXeuDJ9efodF5d+3QxVcxgOAd
5m73AaxqerBsVri9O0dXoh2BvUUsr90qzr5Xo5US0hcLOEVDyXI8D4V+iPtqOkENYH0ZlJ1+LVnZ
PsLSYoveGvK49Sw4HuFcbLa+DomR3JDXml1bkghJlGLJeZoYw5XT5xPH9d34FA4YCQNXqE1pUR5w
6hiqWml3UZnezJrDcb8USX1gvzPTuQ276hM0g+cupzkcW2N90Xd0hEcwS9ddQJofVis6Q0nzjPEg
8GWfuw8DwI2dJvv0YRoG5xOH3caeTaeFIkVWpzGrys8KJ8Q+c1i5dJWwyx0zZ3thdC4aJsj/Z3Gs
lZc5YRBgCby7NJI6ZwfIz9yxa17o0H4hti4/r9Msvcio7Jcoj25dVnYXQreeWwzQ4d5ijbdtyZXE
U6gjgSIKc+PEpdyR+BagETt2r70KW04idh767BO7zwyQiHmzjXQPXJ9WauMfCNz/s7V8YGvxEHe/
D0z3m+/Fl29ffjW1HP+HP4HpjgCKfiQ0C+nYwnSOGuY/gen8lUtUOMwVCY7QxsDyP64WYfzHNuRR
c4yozHXhif+Pq0WI/3gsuW0PdxNSbKmb/8bVsqDu2h6eFmT73KIBdpeQurcK68kTLi2kGsxGoiEQ
SGxEw/jtTnMrtT5QzBtv1dz2z8/idg2bL63jTlh8lijzSCAdSna17aGJVcSnBFjuAMxNn9HKtluw
MNE+Go2TCWrHTTMOGBcTYuILeI9sT8EdpmCIBkV/yUgLa0/QOUCM4yZ8yMsTVDTJrko5HoJBV+0K
FzwKk4qFLJ5mmAPdFgVUOV8WWWfe/vKD/4MH5x++meU4eFKIEmMLai6+GUssx0sDPn6GyXvSYVHY
ihEOhGHD7TA1iy2g8mj7qNw++f0nv7V5/BxTPpmz5+Mjhj59oZBHA9x3XkD+BvtAdmE9LUgOk6YP
5P/GW9PBz4/hVzvaqQRuKp6Ut49JOXgiVp4X7xjG5DVGazRtHE0qDYbLnF12cRUToCrC4LULkvBl
qji+GJKJbT/OhHupzWdySg2/ynOQyXZWmqBz3Ph29OYOhZEFG/Uo+Q1BsSiVnI+uSD4nzUijkyDE
ZpOXjnkOpq474DIcn36O4L+a1P7/jHjX1ffivmu+f+8uv1T/C9x4QmBmeH/eOhTf4jez1s9//8e0
heHOEjZiXJdy5WjT5Af/Y9Zy3P/w3+jMOU1kQ6Qf/+a/KQ/2f2xdeBhxmJmYno5/9acVj9QIB7U1
ExezmnA8ntOfXkhciH+WFwZGnJJ//fevlre3D72G4QsvqsD19vYp9Awa2hxNyH1nRxxV4PueniLD
Gf9wb/7ryy9cRInEDzuMhdxHTd00d7QS9PAhhEPx45dh/ofZ4m0x/XX7x7n4FzcLHPEUwRq0Nt7X
LTZgkXsQH0yO1sgU0tmxspbtgpPff9h7Y3X8818+jKWjkwxh4RDdjIseQ7sZklA5Oe4HdqTjmP9l
0fnryxx9M79cX6Loq+A5OHslKutSCNJm7tmo6s7F5HbFSJjT7FC5U13drftCi5muYsvVy+MH9pkn
R5jaCiCnRY8l/sBM9tbQ9tc34un99Ru5aG71DsnFfkgJ2QXOYQao0SESRhd2GiXGpSBRNd3WbV1M
qPEzPPcnsBf65vT3X3DhbvzrBhYmq0oibLTbyd6T00Z/zjVcX5riR5Wa9XDMvh56Tp4mqV2UQ4j8
QBlleTSEhyAR/1XWwX/vwFi+obMQ/WpmDwyBi8bGbEoIQ0P8wff75yeSEI2341tSqYM7kas3Ta18
piNeboKersrvR++9qy/mhoxOtdOajb1PzTj+rpdteVFoMQfL6y6/mBvY79pVHdn2Putk/wmAGtD8
YJarZh5WfW+HhtZXUqGwInKAQL95r49a3+ycCtHhyttfzAbGGAp3yjjuGUsaWdvJcdhq1si+vN26
8VlMBwZyxaIEVusXJeecN2T7Rt2nvOu0D+bO937eRfW3Ljse9kCujy8t308hJCSEI2nbfDBAb9fD
fz35i+L3QKRmypg44dPcGVVmgxxrT+9ExLsav5W38mMWJW7CQHWHSpPkSyqjozFfFmwNC1CY+yru
0NOu+jWWWSV12deBiXjPr4x0fgAnEl0X0vEefn/1d8ZqmTozpKzPBpYHvqGN8T5rG2lehNbEQSlH
1+n4wVC984u7i4KO3LBKXYlepsms6UD/Tb/2QtFkHyxt37v8sqCDeNIZHMdXIHeAdiaj9UJ4RfXB
y+S9yy8qWvWyhFPoOH6f8QvQW8/3loKPuPLujx/7y9tXIe+csilxfasFe7jPJnc8ZlGS9LzyAxb1
nOKAw6LK6Hs0EosDTQ4sqU0i5+Hm9w/RewO0KGhpgOcT2uj4XhvFn6TbtjcjZpSPdi7Hn/HvyxOY
DW8HKOf43E5UKH0aM3VwJ/O8Vp8ABXr6WQeuUN5OYWk6h3XfZVHVcmrY8ZG85VcmEqlTGHUjYfBp
Pujr6lku9pdjPNUoRRvpp21YWQcE3qBnEmU1H72bj+/gfxiupct5CpNQz7G1+nUwVc0O6KiUKGuR
3J2FXZCn+zE0puKZsGoTlCQ9uA9G7p01zzH97c2DjMQ0kOU8HJUVbladRVob0MED0Muyzu2GxOqw
5iDk38YctBEVPs6h3Dl40Y+g4c5RKwd4MRtMAZtZN9UCn84tON14kL4rwdL//vkQx6fun4Z3MRvY
fYfIEUqBb5IBXu5nDg26vR2wdT5FdyCn67DNyx+Vhi6ekwm3sK9G0zSKS7a/bvLspoZtf3Ar75Sd
XEwcWILtqhxi+J0yaEH0zx5d2xFZ6u+/6XuXX0wbCJkdMWHc9hutgm/bkUHOSYobflt3+cWkoUTj
uBwPW35Yje6LzasUxpeWr5uz5WLOwLRQJJomPZQV7GS2Srgc+qi4mdoPnrL3qmwxTyCnm2xjbFy/
m4bAOLhW0+hfx0pQcZGBgGFTxAp1mTHjI32taG4Z634WZzF/mKhReIgaxweMy6l3xXFovuHEBhze
qh/GOX7jX95HszWntXIauVc1Bjdn6tE0O6W2W3f1xSThYJYkSn6c/VaFnT9DAd84DUKfdVdf1D5N
L1g5vBr8xIjzrdEJvP9oztY9VM6i9Nn1lEhLytk32Ddu9Eg8AZr+aNX6TrktI/BwVBXWmIWzH8qp
I1qp0FkL1BE2i3VDsyhnMoBg5jXT7GtB7h0Mghl2Afgff93VF9VsVpAaOgLffZhj1nYwIYZj6Y1X
3vuimkm8mHHN87OCFCZ/yFQko6fSWvnAL0o50TGRDUE7+7WIs5PWw1nV29Z88vuROT4c//C+sBf1
CjA4wr+uDT4uzu9sO9P+BJlfVfjdIJ1138BelKwJ1LtI0mDwTQr3zuvKZC/gSqzbjtuLkoU5ZVrD
7AwkG9jOwfVs4EhTsXK6sRclK7qc7Kg5UX7YZtZ5nOXyshqzlbe+qFhe1EGawqD16zIJxBY4YruV
0Qhc8vc/7jtFax///Je50saVAYeUNk8FNvOMUJXuAtNatq6o7EXJ0h/VegFv6YSYk6G9N6GqZNc2
8N6PEmXfu/1F1aYi7uuwJ+pvDNW8TSv7ZfKm4oMH/72LL4rWTrTUQpvT7+sMPDsKKiSRHorJdSO/
KFqzSiwjSNyekddeCOrGjOCNwW7VxZcnaWk1Nxokgz9v3TIwh9skkq679SXxzATHAkyCCDxiZXSy
8bh6u3pgrEW1pnpfBVnL1UeCZ6BWpCB6HPgE60ZmUa1wLtwSYSVXt4zvdWxlOMzDlZ0ta1Gt0KQz
Nw65uMfpmp9J7wjgdsZ1a4Ml3GzsTBlkU9rv7S4A6irgyAnM4eteUdaiVvMIgnlp6jjbetTdQxR/
VwmKynWjbrydZlqgoWCEBrXP08jaOJb9gvLGWHnxRZ3qAbDPKdK6vSRUDhJ4/KVVc7vy4osyrVtv
hL0EbTRxvAjWDTxf1WB2WjUufzur5aAbbovHrQOvAIHQmjeBDLOzdVdfvFVHZRkoRz3lz6IpOX8u
XLTFWqe57bpnxlyUqlGPHmQBgrkmKwezo5mV7VeD0b2uu/9FrYoYqxsKHd6sQZudedhYCdJIpv26
qy+KVTVYheCiKb/zzM8iMW5b66Oj+HfeHObxz395q47ET+bThPczjrQrpseXyZAre4Xmok69OEbi
DQLbT4bI3ZF/91By2r/yB13UaZG2WgNhX/la3MXbLJEX0iDybd2AL+qU49uhwguo7Yts/AYqhfiT
/IMM8vcGfFGlxE6GGu/rCdU7NJ7NTE4DlKPWDNdNvcZiDYwpjixPq8HMC3/x2cKwEm/aeBbrVho/
xSq/PC+qzgw9C0rl59iid+Uov0Zx9REb852xOVJxf30YAxfNJGp5Ui6xAG1zzI6IYj86eX3v4osS
JfbQiist7/wSZfql24YCG2FQPa16YoxFiRpEljQdWXg+2JkIAfLwjEFm5U+6qNHZKqGIRIR/EkVH
RpQ7vpAQd7Puvhc1ag0WPjaTa2tJ+2CpCW9Ie7nu0osKJWAtCDsz7PCDatqWhKGLeNZX9geWyhoc
3ZWcNUPbk3N2jUfwxW2mjzCa7z0pixJF59wzmzMmWVTcks12gql03UwuFtVpVTiQRhr4+3Lu4RAZ
55a97g0qFm/QarI7p6zY24GjuyA91C+aYN0xq1iUZYzaOVIQq/ZV/jiTTZrIT6ueELEoSUTETTWn
/IhWlH5tRu/WnZ1185RY1KOqe+xng9P5UwsKYJ46w0+A/O/W3fiiIk18ewWkus5vMS9sjCKFyOk9
r7v2oiLTLG5tKXRtb8esboHnfIHbvvLF9hPW/cv0zYNdoynnlQyGf4RJZ8E/82S/7p38s4//y9Xd
tpedZUPcqZ37BtkuXex1Y7KoyCiMagtff+eD7cyJD24xttbOw6qL64uaHDjvmqYiaLFzVaeEhnvk
dybduidFX5Rlo5SeaoQU793MvjFV9RoD5lw3Kn/TdVn2pNeuB6A8N29srj2qfu21F6UpBrwx5iho
G8NsulBumJyB0nFWjsqiOqPW6jPWszwoNlrwWcd250TrFlj6ojZHT1nkZ1H5owl/bKtbgXNMLZpF
vG5qQUj8ZpVSDbkVcFYDXdnCqz30Txw+PK57FBevzN40IRKZjItSob2DxhpDNzLkunWEvljVNhGm
Igw93Pg43qhSPxv7emWFLknXCQFclozM1ndT8zJDcIijShqrRlws9VWkVKGNVH3n61V2a2kZ3K1o
1SIFfebbH7OxNbz8MEp8A1z7dsjx0gkr+bHm5xTe4sU5caKAJwZjSJ85L2E7nsXSvl936UV9jk0X
pK6hkQkssgHypASylSfrZBgIV9+OSmkPBcYTrs4REtmIM0hHkDmrpi3hLQpUVZgKIzE0fonWBsax
aqAEkK16t25kFuU5aCazIpZa3+inby0ruLF1v6679KI8O148UeWUrZ864d1YVQc9z1c+h4vaxKSd
OklmEe4If3TfD6Gx07Lidd19L16f8WwFbTOmrQ9kcpta01XufrTsPD4Rfz9yEUvJ1KDRD+4rsqkj
YpzUppFOcgkiZwSIYqhpu+r+l8opOy1G2Gh24+N++4z/9gmG48O6Sy9KdETxmDmwQKj/vj3t20Zs
RG+tO6oT7qJK8WTacWMa3LglnvJeKzZwLD+tu/NFjUZjjWlDj1rfNmJr2M+mmohac7MoXfWSFsvg
FisKQ1e5JFiS3nIb58YD+fEfqKCPpf5PT82iRjNs2WyYuTTcu9tOj68D01l1DCXcRY1mLlG9dU9K
qhnkhq+BW7oVpEStUvoSJfV2YjQgRdp9zJMY6Fg5QKz7prVSnSbcRZnCt9c6vKwNCOoKrGQvT+oh
XNcdJnbk7Z13jaUUkDnGZdKJPzTOySFbV0NLFZQ3hBmQ5rDxZRAWQPCmc6/BjbrqMV8qnTyeEn00
0sYXZX9jivqi0buV972ozibmdMIZtNoHMPoUi+Y2S+tVmzjyfd6OdjBaeRqCQPUdRoZAr3DY1FPu
rpsPl2qkzkwAMJRezblNVG8bI71Vmve4brwXpanr7LMKW6994E+4YwcaFXula87KgVmUJ+DwI152
om68Kd+6ynHuMsIpVv6ii/IEAe4AxDFrf/YgEkKOueJNuu70XMhFeZK6RwDjWPK4AEAlW69wJ/Li
Ny7RDqt6OKxp3z41aIGBmowFYx9Gg9wWNM98rH71unMEsZQbTakiGhG8pu9qcOu3Pf7nH8qTw7pN
I5a3t/cvcoP4Dk+rSOo+UkdD2PqM0L/z7v1Xay6cRblKCZlEJ67FV5ljbHUHEbvJ7nfdPLMUHHUZ
CrzWLMiUsWQIn2A20i/pNBbhyusfX4W/9EbGuHGaYWRsyigpN3GXP46ZWPfOcxY1S4DUAJ1IMe4F
4RFTq7cnQ1ZGp6tmBGdRsr3Zm1OVDRUMRZtggzIAAyFdwB3rLr+oWZN50jYmflYCv2tijJULeMQO
Sqde+QGLuuUwLoXa0DPyZjscmsZ9jOpsXW+e0LC3P6tMcwONcVP50uru47C9HdLuftXALJVGYQAa
JMvC2peF97koB7GJILSsG5Sl0KimZe5qKq98s0ncz5JDhVOV5v26R2YpNOp0bZyIGil9KhWMAtIX
iCua3K8bmMXLtZk0zugzrk5AqoJJVp2lxUcqpp+z+T8sTZcyI/iwyOtco/R7yEXBhtPihMlGxmO6
BaocYvGGGnav8jY7mK2pAQCKotp+wOIm6xvLs9vm3pO5c5pyLlmeErUAZFVmMc34cIR/MmxmK6mb
x6E2NLXViU9Nv5RRpNXkv8As3AmbXvteVmCkd5mgS7Z1OKUeD6rW3MQ35BhZBxzTAMiJ7JX2MyTg
BHKnmbRyZ8qRaw4gb+aTsPaiFredMYNqNoxx3hEyZRafR4g5wU1nOVrytRVA1nwXJGbvNyPfd1d1
s71PdJCc20IaAngQMEp1Ggo8xheOW+AL0+vZuDfAxW7AOjaHKm7BI+ulBxB7yDMIEH1jhTbZggPQ
OMLcemsbZtUx36onfpAQhdiUOJOBWp/Hc9zbpyY8q+pyZrSHrW2m/WGetfyqKXrd2lk6Ie5kKDXB
fJ+JpJTrViFLtRfAEAVrzyx9x46AX+WwmwhCWVlaxtspwbSCiYVkVvmRk38PrPQ+kPHK+17MlUfu
zAhdnydfgevxsrPAFquag8JezJJ2jzJF0EHysTeOm0AD9+1lQARWlexS5dXooemkHNr5oQHBeUzr
H07SrFv0LTVeCfbWvpBw7EhAqK5wg8WnRNDk66aypcYrciBOFYbT+gCArAuL9SvKf9W9rBuXxZqm
ycO+7+Ex+qkbgsh165lmfgEfad3lFzNlXYCYKmevhOwNc8A2kotoDtc5zcRS5KVTwkR8VqU/Ee6U
7yBfJ/5Yk2u9bpezlHkJggNnzeSJdMLcHvdGW6h5I8mOrXfrRmdRqLBtSAaIutLnoOoHiMYzW2vX
OToImX07CVRqaPoado0PVQYdWddKSJ/k8xk/1t37olx7u55NsGKVTxjzTBRgWZucsbuGsU6L8Tc2
x1AVmdBJIsF7Q/SIkjDR4jheuUA4Rhb/uhom+SRI5pBXOGc0DfR54QDmH3R/1eAsxV6DjlWaNLUS
V22WnTlmb5P9VjewW9ddf1G1bVKECJlKpuFCybOoMPXP7Gmnda1gc1G0cszrOW9Zr9LKGg8BHFJf
6p1c99AvBV8Q7pQXH99OSZyH2xYg60Z1eb5uwllKvkQjRjWyT/a1qTC/R6jNv8/Q+tYpP4W5qFgb
gDOBDWnl247stUPqFWKrB4DqPjg7fMdXJ44ojl+fS7ytAeQ5t/DnjFCDhyoFr3JMZTKq3dCW2gOG
sytN87IEHm+detvQYzN6EpHIVK789ReFjSnYgYHO+nOY6sjdankCgCKPiio7WfXwLgVijm7O7FmO
M1PQieA8J6xD+lM9dfq66lhKxIhaa7DXGoVvmiIGYE4GibVJUqtfucBaysQckJVNYfABkzKQLc/q
CfX+67rRWZR21uUEHcCi9YHskpMQmj/mzl5744vKJlZWtC1pED5r25PMSM8Mo13XAjAW7YVc0/Rw
gCDid1bfkmtscdQwzHfrBsV8WxVdlDWhGED2wcZz9yoywmPE4spXpbEo6kHGZVHwi/pxM2pf82Qw
XxuN1826e19UdJtYRWkVIvdZa13Jfj7P6nDdKcYyxTwcOWckW6KA825EZyJrSLyMy2HdS2wpFRtI
enX71Mx9E0RxuElctyaIT4HzXjUwS8GYBezcdAo99+WRrlx77mlqiWnde2ApGWsqKP8kyRe+Z0XD
Rdvk1hYUd3/7+1s/1ss/7NGXujFvSKd+ELzfs9mqWfLrbejtQWWW5d5hV1esW2MtNWTu5ASuY4al
r0NLBVdMYOWxtHSvXPcuFn8r2ritQXvzbNrGver0u1AE6x77I9Lq1xcZJIvO1Rvune6avYsbWvmz
EsXKn3dRsgUPo5aiCoRF3QR3/aRV90Vkr3Mzkc7z9t6zmOg13Wiz4xzs3lYEQvhd/P84O7MlR3Gu
a18REUKAgFPAznTOVZmVNZwQXRMCCRBCQkhX/y/30dv+evjDpxXdpI017GHt9WTFlS/94oJVqC7A
NX+SaIajKjEvxYco7frrXsyllsx6M3nrewmFACycagwfLl8D7PP+Cyx/Xhl/s/Iv5WQwpGlbBdDD
TdD5d9SOHsecf/73TfVPj74o3qfgkGCFjxJDqzMIVMtqt18uAQHlusdfXKw90reJt+fXDoTHN7us
xW0ardt1QQ25uFlnCh/ioPHh246j7BRT2MKK/cob6lJSVsLX32cr6m+xM8BUTiDnADMyTcN2XfHl
UlJWbK5ViGzlTcyZb4qOkJcZ83wfr3v1F7vVsx4VLrdETRd3+3w3kJg8Uaoy+x+f/s/M5O9W5cWG
ZWkCXgGzWDqgMYzPC0wVwTAQ2wLgHhjA9AhXTrbCv1Lu80PkkRU8qHxYxq80TtKjBaoPKNrIZ1UZ
Wgt3BQ+OwfM4ZTutx2UBxyF0vA3f59b3FkgG3Lm1zYb9B1gd6T1Ik+bO93w7Jq11eAQ8MDhYEX0a
3niM+ZYP4uxT8Tb1hYK7tM3BewDy3MHvFcrPp0HxKDT4r9f+zLeat+sCyUtBHHSNCz0PJB+6Nh6e
tlKUD7Sn3XUXLLmUxM2RAPWcbOKG7uQXo8uHMu5erlku5FISh1zTg+HuBIzQobOVND3RGXyIf3/4
ebv/36VCLiVx1kZjF9Zd3CwKXh0nvQbpAIqF6qFxyBC6E1xXJb+qugZK+V8vkngpM5ZumbiJVMQO
qQC9OSjZffr3r/L3Bya5FMlx31rkiIm4AU6FN1EbPpsB7Kl/f/jfhzggd158dNL1oDVZccPg0f4K
VXX6XPBu/2Mf4ug/Kpv/9CcuQgTSlnlH1SIO654I1nCz6KUHpAjF9lPvMNH2H0n1P/3kF8cP5Amd
3ZjsDgAkA+cFuF0MdVgkD/0YClpD0X1dVYmc7YT/N+jpOGonrZZ4aRONIHRjn3EQXXeBkfIibohg
OIJCwCRuYrTjTOLgVxt/vOrHvhTR5Qm0nCB5lY3olhwoaLlmR7Dq0Pdn3SbJVeoC8n9UdHg26/s8
gk0HjAQx6959KRdgqf79O/zDbrj0HVt9ufS91wN4oRngQWwuAHEFn+K6p1/s5K1HKTKxMb/p0yI9
qs2PTVH2V+VxpLgIHghTsZS5BMhx6+9IC6TPzK585xfb2CdwxQdnsIX9eHpoy+U49vSq/BCOs39d
7B6ua/0K++RG9PQ+z6L7hV1XxYNd7V8fDVkhybFW2kaBKnc3rCtYf1nyet1PebFJ2yznoE5HWOxx
tx6U0mnlS5ker3v6xS4lpdBtRoBwyPtV3UP1+nnp/HXmsORSQ9exvIs2avsb6ak82tJMt2SR10lR
/7Q1/9/TK/I7+imj7m/6AaRMxYuHKNfr4ar3cimj2wey2DWZywYcQhBCKXWflBbiuqIiGJV/XTF8
LsEBSqeymbblSUjwNvV83SV+KaXzfN87gHg4LEQtwBJ2InWQ2X+cvP9wal0q6Tao8wMm/LCJ1m2u
oBqrFYOj8HXv/GKHBpj0rJtRPaaWRl9PnQLwodVTeZ0gjZwt8v93wZSjx8yFyEoMWs2BVoVs9f28
i/66OUhyaexl2dRO+ZKUzegCerYfoAL4jzfzZ4Xjb8LASy1dykIMc6qO38Q+SrZ7AsQpBow6GIe+
wSlpvumzMoCnvACgfGCorgHJDMDjBjtOxfxxsSVZDkHFHf1jzDO63bRF0udXVeDJpQpvj5YYvhvm
nC5p0wHIRgp74KtYp+aqdXEpw5t6MImAbsqbXXOGA8oPdgI8l8XJj+v+wEUqr42wYWuVPdiZq8NY
pK5RZXpVpRlenH9ddQjZskQloz3EZ98vlwG/OKb5VfpqcqnCU/mWrq3BwzcL72YJWA34bfQ6jR+5
9P1KucU0vJ3sgQ6xqhMRDxUqEt+ve+kXu30WRUFI0prDRvlYFVGEAa49Jdfda5civA5aU5JGiTnM
UNYASqu7J5kn5v26z35xJwOxppKYLWCcluh6pAIgFfBarnwxF1dyrx3YY7M0B3hU0pdp3MV3RkJ+
XRh0KcALwPEsxm7rAThmWcO5Go4waXud6wm51ODJ0iQBSPj10Oe7Pmatgb94JK7rscPp9K9bKXE0
CVKY9ZA4EAPhlPGG8er9P87Yf7jaLjV4FjzgFv526wG8PEC4iNCgz18Zq2QXIXMmLIuSBW89jLBr
ccb/Jhp80qtW46UELwpqXFpQpw8dpmeaEqToGufxdc17cqn9ChiDaPsNgVWu6Pd1TF5BjL5uvJpk
9K8/KHhE4zyr1B56okm1K9oe2hYyun9/L/+QsGcXu1TGYqFiTooja2W2vXDQoMYjsHtSH1OtcAv+
+5/5p4VzsV/bLWnTeMCXyGgBYBXNuhqk8OuUYORSCaZ4mxvD8PSum/qmgAysLmf/86qPfikFEwOO
A+gZ9UHtytcAaQ7NOrbXXXyXSrBSpcSMWaYPm7DbEag1WsHAOFx386UX16ofE8aCdvpgeJBHIOE+
hXjIrvtJL92+Ah/TMKPWc1AFmGGj3AeAEfV1sn9yKQSbcp+bvGjVIRojXQ9BTVWi/HXOTaCh/HVP
tWkqdTwwdejNwuuQjbIuYJN/XSyWXuxYG3uUnDVw88MwhbdA1P4+kOm/fOv/YStdqsDaxLnYQqx8
yHSMeZRzwKFo/F81wn96+sVGTeMY5Wpflsc0Qul8i36A0/l21Ua6dPsSMY1b8DPyI3y+WlltAepE
w/f1Kh0ruZR/xSAZzYHo8pipcYIAF1hM/sBiMEKv26uXCjC1FhZRvCqPJdjFQ0nBWb8yEksuNiqM
uBbjwb0+jimuv7MeYrpOkEgulV+AQfQtz5fyGM7WR8LFaZ1yYLev+03Py+h/JlAGIrkJZ2gpXLhu
J61eCLvOTZBcyr4AaUOYNI5pwyB/GKboIZ36D9d96osNmsFGiOtkShvKLEi1qZKYu+ZutJ+ue/7F
pTop8LelnfNjOsc7LNTTNb07j+r9l5/gOZb7m0w3udikfSRUWriWHUcVrbem3bbxac1J1x0wp5q3
p24Mjj+a0P5/JNd/RgR/80cvNV65p+20DYtE2rq7aa9j2UuqDgKEWSKPvAWDtVrmEbiaakqWMyJ0
8HrKT7NUjI9HJNaDGCsZxOZPvPVR+0eSOMjuJgJJq6iSwQfnKgQ5ankQLC7U47a2LgYSM0rzRYDG
KTvwPElSAmdeaZMrBEIzw09XZeUyd38ozUcbV6nI+/GUBAG758Yjoc+7xi+b07XwybC/wkLOgSaa
CSB+YPPt+30F96wEAzStSg9reHEbK3BbeTWiZmnGCnMF0uIDrvk8fVJ0RCIz5EPxe1Qj/lnbJd0a
BrlvUlm8IVFvm6PAvXq7g7okCACef8wo2ua22nVMYhDvC9bxr1OfivLHCD72uGGQM8x6rOD2Nfgv
Z5HerQqj36sJplFr7Vy/xqLJMTjZHgJaNhRM33Zfa8A3l6GsN+Z8NjZ0Cxm5jwvw1o99ZsOIubBl
9regBEx1ztTGHgdi+6IhfeKSmudsQRRWjEVTjDDABfm2Y8sE/eYwcwC2S+T7eY0Kyd7N+GTLpPOq
oCzH3MjW37RpjrARZwkb7R1+rZn3lS4Q2VVlDI55Y8eJflvMyBrnw57/sH3wyVHpORNPQdOCvYN5
nAOYatokeQgtL2zXyIAZlfRYOjDf15vAcisfMaEB9m2l+l7hw3XkzHM+ErgaIxobyRzErWfJ7r4v
xdjPXT1vKAafckwglW/xnsOMsJZTCpJYV0RnG0hp5eTAypMBoi046OR2sweP33KeTzRDIY2emABk
vhJMlEcmOOiubHdnlmfmIS44R5bbek/sKg5O44x6YnNnh7d9p90EEkQ3zfS0ZSFJQYXlKYVLLPey
QV7Di6+FSab5vtwDEj+eEbuDYasMivlVWWQ5RQRlTJIkNShwyfAhFoVmRxisiP0e1OYYVW1i4K0W
0GY2W4fZLeJXZqDkZDBZI9J+pzLCzIze8lS95tkYFw1v12z4jtynAJcbkql5a9Yhm9cnwN879gZ5
1jIeQQfEmFA5kzm7C1lExUPMnQg/+0nOFhMzOprTpwWblh8m8HUp6NTgun4G2hdQTRxvomNZlY9p
qZ6IMSL+DiZ6W/iq7UB1vnFu27I7ovt0/jI45rManvcE0+idS+IS1s4Zkz9a4zrRVWIRxfcsYYv6
jOnywGt0l3B3Yc5j9o9Q9a0F/uc5Sn/Mg97CaaTK+zcRSBzXimMn/RhSLPPbTtDwZErSHQldiuG5
0DZnB1L0in9cBN/Di8OAB43QiYZvQNGcnYjZaXVmmn4LdG74/cCWxN/M8yDbmwWoSX1vlzKn9QAQ
KP1aMJqWP2Mn2ieMkEd3aCOFHxhtGavBZV3TwSAoavY+FO4ODIkt3MI8KPkiyz4tGyUx6fgh91xO
T6A09vHJzb31h2jhw35bek3YTc52QT4T1or2I1/KTtXKmwieiAN4shiiGdm63W1hzfTjSoIhJ2CU
lfwEcEc7P9uszPmRcAFCrdkHcKkrlxWaH6GfjvXjUm7sh4QnwFS3KBm6Z74TjaOEz7s7sGw2umsI
ulUbcL8wOD62nVUYrwGEt3vjxVqmp1EpBdpuG2n2nfNyUOAGg/M9VICutwSgozTZT2Afr6YxjpKo
MetE42qSwamviSnxCZqMdDHsDHd8ij7qVl0Ne7ROh+lsyVPB0C6Ip8VhMO2QKe2+UeIdA16tm+DL
CRQEe0S41P1qsYXzepCcjjUbXTZ/9kuSZTA4GkdYnlWJCKE/OYMp2TcPPp1uK76YfMd5H5Sb52ow
uKZdhYr3tv4QsTHdx42H8h4cDo1bQcCypvwo8ajzr6mM1YesZGh3HiZHx6zCAOiU3cgyLsVh2zqA
3qsuNkW4d/vaoXSxg2VV3pLWI1DEOBvnpxWotagKGlTiV5YJTRueMhs1K9nissl9CMO7JiEZbjcT
XHljxzlqm8XR1j8kIOa8kHgd+leUj6gXVS+lKY+wju/MXSmQxjx51MWKYyp6XHqmBScaYu+U7w+A
qw+inoOOTZ0qnUcYXtBr24PSjmUUfzREjJjImFJjXvodbYHbGX3j4WmG3V2/VJtPQdGBuXi1OF3G
J4x2rOY5W5do+oP2eyEfGHD1WGgTHyX/mcgiYDmM8G1bD3NX9NsR3wxo9GwU6fqJiY23d2vXD8kJ
k7RMPlpNQfk64EySrAGcKWl/Bfglw9h85UN2u85910HgjDEsLJQCZkp3fDBe3aphTCAcphASk8Oq
gD6sNuMn+jpFZXG3jbJ8B4UcBV/YpGftWxpzGf2G1P71LHq9hZUKBQ7b6/wV8s/997wuxDVxhAuw
3oZJ/FYYrnkfMYaR3TIcz3G1lYvwt7GbPgudDg3skPuPyGrgkRRIBCCh1GHM63KnWPojOOLJ06b2
rVYrgrUXQdE2PHYmoo0b+obC1fMDy6fNPcpAfdr0/bBmr2O5FNGRz5GqgVKnFWgSBMtgdBKk6Sys
3/RAkZYVA4xUaoNc8HEwmPt84SncFBvInNp7h394BG6+a3rETqgtUJHszZBq/0Vo3Zl6xGibf4Al
YPIH13qv0oE98lGQ07auUXKDOVuVnBYosG7LvEhfQzzCDIaX2PVvJMZerEoaAfftZVZTinuflEM/
NTh11uUpRLY4bEU51Za0D2qIxk/w7N2ec4sjvsnkmDT9Mv8IhC+VH9v+G9gqw0PqPNzO3YqWyK1g
2qeIOMw++4boLDGfl7jD+CgCrZDBvtDAcRBefQLroJpdlL5RsGJo0zsVTz+KLcF5H2F2714NKyTr
A0TD3X2ZmH37DX2N6asSXdbQkIhu2X2Rm7D/zKfRHbvNQLpccRj0PxeLYbxe9oirD1ziMPyWzCDd
6zVSCa9H4S0cVdoulXMldK66u0BjoxtojgwIyCsbH92IYPD3ZPKXxIQxbqYh7ka8Ko6RellGS/tC
lWr3I4SR0/QRmjUzvMI8gT1w0rfbzbh4759yuDeoRu9ozJ9SWOVs1Wipo1WyLwv/YifdkW89T7bn
IaHLi9I68MrBgn3d0IQIO/sxx/0SvxoAGaMvCVph0eeU4SSFbZMxGaZoU8kyX+e93mjdKRBo73gf
dL0sNke9m1nb1nnItmNh7DDcIDkJ6tFBE/NS4rLNdbW5EVKrLnui5TjVPgcxUbeQ5eH8tlU02Bby
Y25rqkN+2FnZn/zY162bvo7Al1X53ruTg45umKfPUOP52idzWlOeCgZzEwdcgp5LiesLA13F0BKY
tFnfdDJViOxXBe7gVsYP/WQi33DNyW0G+nTlWzRF04mZQ4y531pKkJ/7JINxhGbTJ0S935jInm0M
MENssEVTf1Zij3RH/Mm+dH35uCVlPS8xdkYckxsu5DbVYRjQPYpI+hqPbjmh8i50FQ8yuRGpKmsg
mfeXlcjiLhrySdekm5+QZ5jthso8Yxt+MzIuT4ovHOPrMaxgj6oc5PyYjMpFuCvgsHBfsi5phnkx
+zGL+3R7jieiYeiMxn35lhaT48dNAr30slCefClWYIOaNW1RWyr6yLAnP6k2PxI9OPqMhmYyfVwN
C89ZKmV8o+QMDn21nssXU4oTFxMX0EAWN1uskJuEqSvvWxyZaq+LNO1ePJRVUb0z7N6Pa3ALBu5l
ElNXwyazFXUODrV6FitqmHh5nVwOicfctjxiBDI+FG0yTY0mLQWMuucyfkytOpOC2XoOrgtId3lX
l8WW0Wa0C4ktHoKZ8Wk0+WEoJKy5qjBiNPZNYYIyee9WNj/oySKsr3k3RHU8wHoQS7fYtyp3DIcE
tfDWuO2YUwgq850gF+wMOrnwCdAOjKUkjcypx4chH+yMjVnTjC2N8NxON2LHffI1I9ptR5oLGYOB
o2GuF6d9UjQ+l/xHuWVdtSZxONrC7l+mqeUUKU/WDuuThVoPJ55GSN/fJb1y6P23/rnwZ/Bu0CG5
X4tCkEMBctKO8A2hbqNDmmTvTm5RdxJsysyblW28fZy0jWv05hb6zcvWbXW29xFg6vxTuVtbbSr6
5QWmuGZ0eiq9D/yWGwVjlxRz/Qj2kjoEU6oqR0K+QPYrgNEm9JYK6m722ZYHN+bJvQAS/rNEQFXv
fvjewcj6OUZJ64XHlHXAFJjXzG1384yb4a5wnf8ZqyF+X6as4Le05xgvCMMaysclovqFOPgPw/4+
e4RzqK0K5uGiYkm4QdiyvHcoOemXLVIQmJs9r20EyUUbZe9FMa2Vn4tHtCHhMQDmbqKrlXT3OOK2
k9cF/YTTvTsIOjBRjeNuoL0B7IRmLqo7BwJEI7B18H6sw5nR9re9zbsDFgaAYazzd4EVP4uiMx9S
mqZ3jAgsuETquifsg8z0+CkOcn8umBo+dEStEFJZKcRS7aQv3Vp1yN/80QO+6G/ZRrt3Fu/qzgy+
KJthWlg9Bhv246SH7M5DkJt+clGRv3bSJQANUDPl0W075puTVYu9UsD4wXPyszetN5+yjDFfbf24
FxAnx5vzTX92uDhJvwcYARU69gqs6GVZscr2PgHRvmNbHN1tcQp/AQxKO3KnedyWT2u0r+a4wbmC
vAcmKatLn27m3qYq674hFxsXQDNoRG+Bhu/Th2HfJPDF3bThaI2VLt4TKxV5XhKbqAOMR/wEk42V
8dMcbaX8GmFnAsKW+T7rG1e42VYehfP2UBqb97WWiLpd1SZRksjKZ972P/YiS5aHbZ+38B2YNYcA
n5siw+0tsZEzVQ0YgRsO8IVq6Y0uZD982GNUsw7zlCbj0eQ4+Brk6F1+Ws6C0sOSjzR5xpjYkN1D
EZ7ETVzuWXmKMQi4/+5xi47PdjWFIrUvu43frcuaEFbBIqdA/BcGKv0HFHtyiroORMjhfl3lipOI
TzliKDVi678KlF/cV5GJ8pTOaPom6+jyr/GaiOjbCMkACj/7nIEhirYKr7E6EPlXrd0ECDDa7s02
drr4zOBSYd4Lx0nxZV2Xkg5Nli8RgpV2yqLtlbkw7F0VUZoniHJaPdZlm0j6tIZi97/TdijlT91j
PvNQDABxfvSS7yUsNLJZv4Banon9MG3wK74p+4jOLwz7E2cwSfQ5QAAeKUf5m08Y1L8dEsLdbSK4
IGOTBr3ruZKMsQ5ggxkZNdKXYak9glQE1oh7jPswGISI7qYUndDvco3m7TgPkSlP61raDL9YKJ1u
Fir37ZsoM0zXMS7K9ZtxYtmOqiNjVJfCwolj6VpWL5B2mAc/DGmHnyTvMd66om9Ua7UtyLAWBoOk
dxvSssDI/9I+zB1dbly7Fx+XhHqzViYLQT17KWWlQbutMObY2QTEvGKYj94VCF8KZCzudiA7O1AW
0qjipc2r1TgE0ZWxxq0f8tjl/PcGYk9xCIIQ3jAHT6+56lagU24DG7PvHvzHfqiSOSrbO1DGU5bW
qwxDhAzLk+hmD1jGNznN4vzO4HoZ/ihDzxs/wf3keaarPvTREiykAlEbnZCxJaYmKI/jaCywW2q4
hiWfks1AVrk53qlTyc93FF6ZiWFaPM99jYtQje8ZOlPkOHA+mUZFWe8O2475HNQyIoyNhpzH/VMx
OII6UO/FE8Yb7Em2PZsqm7X2biao3z2WtDP0hKBbfisGPrunSbj1ziz5JHlTeL/XWYbTAxXGrv0G
NxdkJN2II7UftHg0hpSYkIC9jjvJvOC1Ch64HQw1kds+14l8XEyyykfd2vXeKjUPf1C9F+IwF0K/
oZaSHMYoQSiGz8OKkw95qmu5p+49g8fOL00ZIRWHq0yPlYxop5IuH48JYOq2XpCwznWBfv0G4mOx
o2mBw3NFTKr3WloUQmp4R5V7jUEu31UxxwpevKCyVtB/QXkO2xz6OJeTQdXQRKEc73K3ZfzL7rYl
PIQUN94nuNfM9GFkve3X2iSb6u/nAuowOAPue0PYgDOu3dJnCjJns835PsAOoQWBekJkkX+IeYKa
TLsi2a8YiI53YWijHarZRYZGoJOOUKE1mI370U4gzpyoQB2xamE5UfyaDWpruM+QvYA4uRMIKYLB
GfcYFeVsXtFzo/rBwc0Awa8DCfUptTCZqotCK/c8oiX6PQ1Ib79NXWb4Zz53GJkTRikJNeCYvo20
RIoDCDEyAQFSCgpBIELiANzUZ96j9IFC83oUq/VxhYNib/sqoCCdNSJnnMt773JUTypMmcXf9Kqm
pJ5RX9meveqC+0DUEuVfXLtM9tlufdnfFbxEXnMYbSv609bxPeY4dGn2WzgEtt+E79y4HUKp4JUt
5iV8QvtghARuQ51p3Ksd97y+3YfVYXvT5Z0mPDmi0xPfw2IBt0mRwei8mhyz+SfsBycPJTccmUsR
T/uDK+wkvroRJZkKiaxNH+OIsumXGspSNGJuNX2LaBi3J0+KYXtqZ3DePhSoq9I/q0n2Sa1JMv3O
prXMb/e4k6ROU9hlP+A263Bjd3tGXdOyfC9UDVIWxL91iCGBed3gbUTuGHyayH0G2xx5h4hpVwD3
kX16LBWqrBVTiYPbueL6FzQjPX+ioZ2gKmqJmG5hOx/RF0w95myuwXAKDt2byasj6ItOH6FTU2ON
nkhmv09uXCPgDYMpTpFEHeQLkeOCLIIhfGxiXaoBCQyC2vHJovonakxHmNVWcFKJ6T1hNEPonplo
uo3AguXfJyXKHd+KtebGdX3hGp0pJQ4ySYqloeDJGFEtevT8iGhKIi1IYZ4G6aQ8w73AOpubgffl
ftcaSI5rTHl0ZdbAR4GscEVvR3Sj0cicuzu27UmoURNT6S3OyRm99gX3WIUqaiwqjHuGoVnGycpj
utt4+ZX3mZAR4qQ4NQlotbAg+a3EKDGNJdDfMmu9jbgT0zqSurxhVFG/n0RcJMW71eCwPJzX3K7w
xft0SOsh3pP5Oct7uX+O8G1KXA3I+GZ7PHtRI8jfirClT/acn9y30Sx2XDRQu8Ieyrdd9+zHeEVg
pi38EzY0llBsymt0SjJnKrKO5fSj9ziyoczz+Uh+abNFy9HCuRPBIbY5CgBgzcz6bi1nWzxnfNg6
XIvFEH4Kjl7Ct2FwszimXTpFSIYXlUwgKTPdf0gR2uBqoGWeZkeFo335xVWauaIy8L72Ty5PbfEW
o7DWA96C6r35XsKMVbyryM7Ry9yhXfNhK4dlhd+ALySt822BKzGG3pSWJz6ia4VFkqrkqHMEeewA
CqJd7jG/12WuDugAzSM81nTe5w3JmCnunUIf6AGRRMEehE3T9XWSg9B3eZe4+RRZYNW/JYQgR2fT
zjCSM4+RrWROXfQwE3hLfYjsavsvUQBVsC4RBUwHb8dCP/WrwZjKmJF8ewsSgsS6ICtaNH0iJxjE
6C4yPwq2qvYtQYGophPoBMMW7qIA+LZuErgSypNTXeIrxBpDqON8N/bWz1OZ3GrUyN2NFCyQ95ib
LLvrBfp4tSIj2vcHTAMTjQRvQpkexft1z6Ljoim1dcLGIaqw5x6ZWs/1qCmDucWRwNN4Xo59FKNb
wyY0aHwlAUgrKr/sKms0z7P01uy2DLcq3SMywZCNOltWIulAOkMGFg8PWazX9T1b4Yn+K+9SOz4Q
VLbzo8y4LV+dQ2OlkR1qfJgthJzspZ8mye7bTk7i1RV4MfeeFmK9IxZAHFQroC8Hj9yH7GWw+djd
7YMuxScEtSgloWzIfL+grFCMqDencFjrSW2xmVVUw7mDedWgi5cX5VFAzHc2IM6/LgwD8HFdlrCv
HA8jGjmrPeWj03ixJh+Uftk1Xho6nlgJQJLTvPSvCV47RqPKjIvwCb0PVLc27ORjGUL+kCHriu5p
1KKMWDEC7zl6bsIV9IYMjKkbMeRL9hDkjLnpmPrZfHW9LVG/ExbGH0cDzLTnVexQiEWHkkIyRTDv
u8HiTo/rt3FLC/oywzRhpcezUWuM/G3PgGYvdCi3oS5H50TjR33mwZmVPWW6TadTijlcd7tMyiZN
t3k1PdAVLjPV3goSn9KgsuQhWuM4OqK3aPpGFl2J4Fotq0J5LBn75I89B/39vg3dsH9EVTk1KJfz
VoefyZQl3XclZiJPJMGI4on0zi+PmPbX5k3CSpp/mqcs3R9iTC37337JBvXQb3bMD8FmBQogJXrU
FRp1Fj2Rfl0h0ltM+mjJuLraeAA/TxofYWhsoFTU0LT/P/bOpLlu5Erbf6XDa0MNZAJIoKPtBe7A
O/BypihpgyApCvOYmH/991xVfXaJdlV11aoXHa6wraJ4RyDPOe90XLhu2z7LYgdv66NIvsoHNvo+
mmMW6VPbLVZ5UKyroyMA9g7xKPjdzEZ3rez0BeTEAH5yPKPWQIS0YCtdcp0XG8ikDLSBI/Q8zIzn
TsQ32kGuZsOwWm4Tr2mxOdTO+bPza2b1KAC59a+1GnKDmIBEJV/7c2X8qnrANjzgTrRvKp8mxOSk
y+9l24quX9kR8H0b9LlNEMMo2e+kwEPNtRSOgSpGRk14JWLVjVvOTyIMh7xMhrcunerpslpU4TzR
Bbj2FKRN2h9mAMnpyVNFPVxTriO50/QpQUFGTROwwyea1qUEoKfYwjve0BX76qBjDAJXUBsFPnW2
FizM703GaO6wb9J2uue+NxovwA8kRjDNOgO1aJv4DnWDFa2HgV3KdymCRAoiqzGIXPQHL/Q/qhpv
Yb0qTWgoYK6wbaouSLDp2UHlQf/LFZR1278xLUdgYkylZvfMSLYkRuB2CCDSwOF47ZYgyitMGgHZ
8vUYbSdcnez0KSfbjT9jjAaZDvqR3TPNRcGskaSrsSH2ezwwDU+OtW5ljAJj/aeELu9jedzZLouq
1PnG9D+l9oP756z35vs0HieXw6QZ0DcyufOYeRLnT/pPxDulVUXUoR8mSm2pUibzqj+YJ81h+Xt7
5X8l7cl8v7SNqVt0yLnouw1ugiauku5YjEZFgKBG2gImNqRk6iu/ETeTBiVasQvXMFdAs8wcv/21
nN/Mv5PqvFNlRRNAW2K0aluxCjRfJzhCTijvmhXtErQdlJv3Ozb9X1EiiXdCyrbRs7aldLe46Rt1
381V2K/rKHFtrNdMYsDgsZHTFE5z+TsW4/Ob+Hdv7p14K0VcxWEunK3rsdCiI7Nl0wBr/c4b+rVH
fyfdqlmHp1XsO8guipestT6OXh3+jtb61x77nWyLLrkp6ih0tnBd9OvtvE/6XP65B38f7dNZVldW
vetsgbs2qB7BWC3wjd++oH7llb/P9QkniAzHT9xtZBqakjqEzN0U3z/36OeL6xciQpHVEmkNnwuT
GsG2nc+KxqW6/+0H/5Ur9H2uj9vC1tRTyuUSK1981WVSjCvTnQVLeTxR1EHdI2Xe4RBy6j+12858
n/ETe9GoCDxxtuwSdZ7sptVXqQU689tv6PvD/Jsb4H3Cj0pn6Q5zZG8Lz4/BufxyHsFx+c/bbHXu
R5vGl39T2lbpXiR1+pAuyYPFlebsQp30MaNCFG9Ybfh1GmRci6BTdEQ/vbr/fJ3+K3qrbn56Hfrv
/82fX6t6bpMo7t798e8PVcE//33+nX/8nR9/4+8Xb9XVc/Gm3/+lH36Hx/35edfP3fMPf9jQFnfz
bf/Wzndvus+774/PKzz/zf/pD//j7fujPMz129/+8gqw250fjVit8i8//2j/9W9/sc6BU//5y8f/
+YfnN/C3v+x1+/yW/8svvD3r7m9/kc4HYGZSbm3X47++R3eOb99/Yn9AMge8aVqudJR9Tior2RYa
80vyg/BNWwANCCFc5+zP0lV//pHwP7Cgj0FJ8qpc5bAe4/+/sB++mn9+Vf9R9sVNBROqeSffQyv+
eSkp4QJUo1w5PxQvxXHfnUx2XGhqIiRrNU1pul6cfPnUhkV7601i+cRq1lCShDLot1nJ+iNBCDOL
w0cxqlsVx22zkpVrxZs5Kya55h5Otk3MNoAVixOcK4v7eW1mfvEwpIlZg7g6S72Z8rT8iH/oAu4u
KtfdwFr1tWOHJsJw2WmBtNNoqm1heI2LPmfuxzWD+2ReRqkcl3XU9Ogv8KUa1jbxvPxoIxgEqkwR
PkCglTunMFODGlSk8WoIZ8gKRGzNm62l7gKnmOry2Nm2ARkgWtu/MLquEusGoUN1L2QoIkRZcZ1v
Zu13J7OPw2ofcqNZO4sutd1K2XfzCqaY9NiotLxudWZ7osDlfAxx0rlWv5NG1Wf7CcbSw+yaNi8T
aTZTAATnxIFT5da0qiMPmmNwcveQuUOX7AktYYdCYjNGBx4x2OREFl5fbKzCySQGiHy4JVAjhHuA
Ob9IXTrB9VKGfr+CGtTJKkWQDRMwltapCXX5EfyOZMAa4c4Xs6SlXGk59auBnalLILzCuUQVMZZb
HwavOoWyf07PvTWKpTQOg6lwSJ8zbE+BlrOZsl5pXAwpHLykGQUmzJPbrhT5V99Qy10hgcoDjptw
F0UNMtBUJt5lZdV5urGrijm0n9iCHkiieo5D25UoyAqSmwPgDR9CIYZPDIyEgzmoKmBjzMFDsazF
yHW3EqrlfVlmO8NxtrzVoC4BOlYIqfy3pfKqejW3kVhWJFtWX4ehcrwN85FBCL3Ar5Orar5Q3HQp
gIRHwJUvh3glS8t49bsY4D7WvdnufJ/snwsNHPqpHuz6MKZDepa5jJEMUPyW5U3P/pUrnZojV2YP
kbeSBkxgYIaW8W0GJLjsu8maL2x4rSnIvJK1GHbbpWBZpLKxgiDFPGt6wVRa3WtJGEJxIst+PCZ2
F0VFwFAwl58yXPUocgfZhIcGVZcOXGSpyOoWFboXoPgQTakbRxmyp6XuVwyW02FgvE7vUkkPmaJi
Lg3unC6eD70J3L8TosK0F0S1XaY7y8hkumpHj+lnypTvrFIn8e+Khkl/N5YCJfKKebIuLwkJjPRX
BIbA3oSl7RLSh56dEa31mjwfT6zdGnxklaVW81BxJVwBriaXDSc2tBoY5kXWY2lYIHJW/uAXv2PD
+NGxdj6zhGO7LMCzfRPRkf3uzCoqX1rGIKdV5Wu9mUZ0SNqfyWEyQuunlJk/VMxOySvy4Opb975U
/VDdruu3EkL97a07Pdfv/+b/xqJ2tg/9elG75Kvqn8vk+Ye6dv6dn+qacD940rGVT4KsFJ51nnZ+
qmvC/OA7NFS+a/HluObZzflzXXPcD7ZNEVSWZQtK13lh7M91zZEfPMqQ5zugfd8f7g+Ute/7mn9R
1UxqGssrXMFaF5OX8L5rtUOHVRe1U6+VCmuEt6UFjGeWtng2UAVk66oY5qe8jocHSJ8vuanDFde6
yrZLsuTWZsZOr9cZ+XXHQacFGj9dsJdLVgZL3MUQdeWmT8havCmjdNbHabJQIbXanT7+4iP/uVz/
sjxLJX8YdRTuN96CLwiGVGD14n3Kjqc9yWLqFpvBuMT+bomauGfHAsTOAT0mbggUK8nXRLT+ERy6
eUtq33NXUTPqaMVoFEGdqoTjp3aWJsZ9WUePHaEgN25oF+hFqj4/TsSmpetuiro7cPYErANoLNlP
zuxl20aCVZEEjoZ8Z6BNbnYMrnMTjKZJ0UtHVgsBf1b5J8LSzAN8T5sEHipKlpa3SJFufDigjzZO
CxX4SKSQ0i+UMQQWXf6KexB+aIzIMl/H+RzCk5qVGwct0qkGVbDwZLCw9cdBc+ux2jGZhwwFnsHa
rgCe0VJYy40zhNVG9U0sYYhWfp2BIQE9efVWR+HYBBlf8uWkOu/WRWsQBaUuzH6TaeGOq6ECaKAW
uZbeuX5kjOh7xvay7JvZO6BY4Ay3tCALw1V5/dVLVHNoFt85pq1XcPalZbvHOdt+pkIg0E/SSPIh
GbCVgRfDvyE5AQpu2j767CxjdzPEney3+SSSYV143nDlLQqon4UAY4wmdCFUzMrhOoK6CCcq4hz1
9BXIS66LZJDw3365fA0h6c+6/1F+a7LWhxap8vHByvsBuZuMxRssOo1PjKCBOmikV0DfqbiuplJc
NiMChaDIK+6AkVdcyKg1Ud+k8BiOOS4PANVyvFNuBNaU6ALXxtQ4+pr0O58dRiP8c1DJQci1bBLn
0tMO4nsaJI/lzMRyR1t8Cs5HXBDeazKGs7ty48Gf9m4aUViEbQ7lmscQX1RRTj5fWzxHG79sp+ul
jMdubZQmSTXQlZ59aUCJ+he0ikN7bNp0+cYkx2XsY3uxV7SUFTuJTJOWMQfn8AIbWv2Z/VOx2sBE
+J9nt3P5mb0soPcDbOAmsoDMUN869r04K/Nck7HMyGYh1moaxz7AmOjCx5rxXG3NOWyMFQFU+Z4L
j/o5tplzYdhsX8bpalS4NZZwfEIr146blj7txm8sWjZj6LqnMLU8VJ1oBh6k0OknlH4KNYo3jV/s
ZqAPjKHiJtqYthcrh5yBeD8bk6kDv6rrb0bTW689ewTq1RKXM/thiG68iBYv/1Y6c0dCZ1Y9uGJY
weOGA/eBDzrLIo/oaIbt+FLEkXtwUM8tF5FXwfF73udOeZ7eLQhuHuau4VuODS67saq7V7Q/tb9H
0akXbmxj0AdRp66JKL0O241SpfUy9+lgXbDKwPvk90j0dzGSFJS0dV0Qj+gPMlnpaFKbTmeDyXKV
uFIrywnHCLlXqOQmGyw5o+kiEiJodDNxOlmG+sZEZ6X7gc977cVulWx7QyGGAMakaTbbtpoDg0Ob
JBNC1OtAV41WoOKRpp23c/0inEw/OdibaI5zMzxEQ9lkF4WpjCbokdRW6yGPIr2iFImHzsi4i2d3
7Pu1EpERrTo1j5BGo5pfslBU5Sac8g0yODu6rSR26Y3F82XIktn1xOHZzflmsFt7DtAbZ3TeXts9
ZZyp/ipjX2YXxCFB9SvDwVm16ZJhlEdTFcVGJ5N/iPgz9gOUk0/JPBrz1p3yAaJhagqMBNBnd7FP
mvHK6pMpWlnaK8ujb851c84IJjvVbsAtEYIh6l9VzB8YxV3U8YHrWol1QyCkHW3jImnKADNMUWGZ
qVPW7PaDrbZYcopk6ztddJW0S9PtjNYGAWcBg/IuC590n8Bv8/FZiDZ+8KS2i1UJZfZVQMBMG3PI
h+HS5SQvvrpJjOqEm9sNvCXsoHBQLkdB3gofQs5IEHjq1MW0WYtyPjIiegWKMXN6zrzMOiVMAP2K
E9l+dZiEE5Bv1pLMoc9ZVSWuNgOU2QKHntsdxyafH+OZbVVc5Lq8pTfzrlWciduz8+1b61Xihfhw
jFRZJh0ZcPdmHZIMrVj/62dobGNDcvt3IfaPTc6J3VOp4ug6LZBWrKrRgb5yubrwHIWRdenVnX6e
kyVTm7L3dRV4ck4A5euaSS/pVPeY2Cr10ekuDhf7oJx5FxrGAnILUdVsvXnovjTn/E+YlbRKAxFn
ybQJRyd7jR3HgWoYPJpzaNgwXXskWz0kISk9QV50g3fo+llGKwhZ6wZaaTIDJzJQPTbj7M0rg6ET
Orx2hjiIuMRwAo66QwyTMDMNju1kl/gE/Rvoue5hKhAd0bCP4Q1UHu7wTMYQwBb+PW/zvTP5v74Y
sIdx4tf74v3rW/5cfv2hKz7/xk9dsWFJOlxHuhjCTNvxfA8c9ae22BD2B8djJTjdnMfmdbrcf/TF
rvvBtcBePNz6UgrzvCji577YBQqyXaFcJJJASOSV/YG++DsU/M++mJ7YsiTBpRYmNekq/udHvNVa
emvstU36Wa/9tShNCkpoi0M9ucZXkc3t0Q3d+IIOqGW1WDlV13bMWu1gyYfiGFfeuFWJNV4pc0DU
lERUHfip4hY9vPGSVFLgP8bM9tO19gOe+Msu+F03f37VrBETNnQP0wOQ1zuU2OG0Q9lYGuuEzJKr
RBoh7AIKehSzafg4cpg9ZmDf+w474hW3WvXVSGzjJUKwq1c4NEuDACURXaNlHR7bPvd3KfnUDHOV
OKaWMp4rPRRfDN06z1NW/t56zO/p9D9+6P55BuEdIOvkG/iXD51jokgJP9Gz9I5VV6dJQABNdfSI
5Hjwe7nczUuZPqERFWwCdpPrcZk4s8YEHaabt9lFAml6Wiy332VT3V4gtTKuTWLsfs/Lz4f5w7zB
R83I5KA74pOmWIj3QbHkpOMm7013TSNYjxckBVvVsxXVcfFVuW1Y36h2qJqT6LUor4S2arHFkwTN
nddYYil9KfvmJs92/ZsuzM9lzkjk1K4XMKoYJS0KoatY4TN9RMimCxCwyLkUhuzx+IQcr3s5qYpF
d8NoNw9TGApczdbQlutiTlxPBxNqEGPdRPFQHpysXlAYpghbVnM99ARMll4KsqXP0XIIJEvnKQ+V
ngJJagbO7albHlGPokiWUwzaF1fmXVGa9SPVwQw3lTEu+3GhMNybjJQgfsQlzJvJjlIUHdFQPdpL
6t/buJlRr6Xt8jkpjeot0vVwj8q4wxPidfNltsT9FlPErphEuA51CqK1YOU019ko4tvzoPJSWQ1l
fG5a/6m1S3PvSzdqA2eU9k1Xh/1zobWJsNMz3yrMnNDvcUS35boQCsde5+3Jpt35lGBl3LXIZENW
vMfuY9Z50WVCjy9QapTzbc72rLupU8ad01XFp6Xs209u43THPAndXTnJ+HWI2Pa5UtglP5GTZF/N
Msk3FUqjL6Y/TeUFGG90MCZlXo6INbY5Po77OB7q22VxnSVwq0zsaAq667pLw4OwcEAmuPGvnVEL
M+hw465VirRj5eCFvMoNi6DL2UpPCoH1CTO6dVUsdlkGzpSH2RoFS/tIfJhzJEt4ukpDt13jnmcr
4+CWx9o0/Ms0TGxnHRtCHxRyqs/0Z+LO9Wc6O7/snSNGgAlN9yxQ4J53GnsY7vAuzkV/4aedfeGi
3jvUcdwXq8ko649hm1XphY9Qnox3kxjpzSQdoz0BQVfubeLE7pNi+trVwhiPveMqTGim9zy21Xg9
VJZ3o2Yuse20pHN8DDvbnO/yVif3sTV6aIw675SOfn8/Km1+oslbDAwEOt4XVskClNaIxG5Sbb1X
GnMErumk+rhwGHyszgqsoJ488caCY99fx0nVo5eJexBgMr5AYWmu0gABZoPO0wufWSUsDui1U9AN
beUEmavwouqsZlvPaBEv6fu6u9JmlzSOftQDvp6zHcrh8hINNxrlGh3uuPEH7fmMAgqzb1kbVrFm
/1J+2SinfeJom9eMnxWaFpXegVRbR6zYAsdPtpQ7PucUNFx6GP+JqnG9NWMyE6OTn620Te3H3yZG
Wrmh3QpNhCtOa1yHPpb6dReNzamaZHRX9c5wJDVAWGuxTNEGRC/95vQsMg6ItChOcyEcTMVa3A6t
mr/ESV+/VHwPF6mOi9fGgD4omVqesMDNMy7gLLwYmBzDoDem9rXzVfbSyCm6tdAw2tuZj/BAyyWv
zFqhtoCDqHdFl4TXXepVJ93U83U9u962aezyMorb9IvlnF2xs18DdEys9j24njtc9K6FOBdwawlI
kJvTrTNOsCc+MjS7yfMHOZVmGbh5jk0CWwKLUWKR5bde48gHRznd45Lk9dbGQ5VshjIaju2Y1jsp
xvABM1o+EmsdGocydrtrgRrotqtC72omQO5ZJ6Z3mQ+O/uqHVo3U0gGFB8T6kihEV108GJx2rLz7
0gx1T+MfiUFdjCkiyB07qSQWf6uLm51CR7oxPB07ge7LahO7tepohBegIh2H/oq0hHEf4pg3sRY4
42Pi49NYZdbA+qG6mse1m1Thoc4t59m1GvNxHLuuD0RjOpdkRoRn02FzsDMnOY6x6IIh7AhxaJyy
EXhgWnARDa6D0nLI9R65SnPPN+Sdl72GaIEFLGWOkXgI7xi89XE0y2Ld5KVx0/Vx9WAZy3SJTce4
LXMPPaVMCw9RJxEWVTX0L0jo/Ho9OUl8mNSikM+w34UjH0N01EX9Popy45pTSHfHZUFxup7iKfoc
tcLe6hQd/CqrEvtgjFG9JZRDcltGmbNP7a40NhqE+qo2WJraj9H40e+0vMAPsNQrjxH4xM6Uxl0D
X+HTtLPyYGAzaQnZh7LAvYekb2JWt4PFrZ0LJE4F3sPOFfvCzCPee2PVHw27kmolcYxN1xbl877g
HYerxbH1Y5UlxW0j6+6wxINQD+1cKcpiNRCEKmfzqhIFIz+Ozi0l0kOnaDIu6D4mhqOp6icnjiwG
MWMsH5MobJOVQ6LBDhbIuB3mTO97vmPjZlGdfnLtbuKasKK9N/RQUzmBNsJqo9tkdhEs9pnh7aak
QI/RsEIUrKm8w6Zf8ox9ftUh3rzPB1++4XvpN+i6s3plmMb85hthmYL0DYnmo3e8bWsb444slfiG
2DJrW6K5O6DpjOejGUvDQdTfmVg1VXQCzzEuWeioj50f6rvc0HQZoNTxuNZu1l92FvAIQ2GDSEQz
m21D5bdlQPwvMBvyueQqlV2OPLTpT62R2hvDaZOrhv1LR/ArCQMirBNOJiFWozF1DzK23OWYuXl4
WprcgrWbzQeMVCEBSACQDwoVN3pQgxwB4Ee9GeUwB1iox69dZCzVZe2MbrJuwtKPg8YsnW2RL+1N
PVrWvuzpmtZNFkrgDyb4fZ1KvNvuOPV45aeiLLfTMOodeWisUe3CumLyDD2OoaX0s4eWzb1b5Sb2
Eem/+NhWUXrEU1TtQrtrnwxlDOY+GYwE0AJ330pxtpNs2WTFg2lrY0+W8xBtB4v4Af5vfyLHucL0
G1nmqijS/kkilD4mXlTtWaMTEn8lewryNFQh1cKo8tNUKTA1NngdQpnWx2wpgGBnhO4O8vAiObqD
njeKLgkHsGOzxjYjvcMv7WRliXF5HWkKHjJwqC8hMUZvlcd9vzdUhu2clhp4EtXtgYox7WrM08Bt
+JAOGGnrdlOYk7wDUQuPRlM7m7GxnG2C8e2mEovc8bFiVSdV23piWaN9U/PqNl0oMow7PQJ4dI6R
QnSZ+je6XIwLI7GMvbSBHWXsEB+i8Q7w0vP7urenCcmFsXzz5ZhuYZ+ae88xqi2Sa/uybbLklA1h
/wWhpbxk5015bVOhr6qB/jhAUTnwBOwfucC/PXxNiDs4kggRsVZ2Hg+503TFhrSP8KaxTP/YhOm0
9RMLvd5QZom1shPk0iF+w2uYuOjFKruz3aWstnadGScrK2kmZq9pOcg9UFEWwiXOOpq8hIwNo7oR
SWZsQ4kYO2jDxHyeQmSdmHMUMxS6weyqtDK1qzPdHBfZQZCGjb1Dr1/vE1+2x3kW2avB3uZNOITV
gaSkAti0HMSDDvHcrawpL8x7RTG4MsGBT127uF8cEp4/l8jG3SNyf3bIiyqmjzaG6Fsb9/paxNC7
SdrnJxDx5KOLJ+5SenH9aE+debC1Oe+GxbX3g8kZfKEi1e5VF+mj3RXLHpWWWTJ0hMVtlqCf5HY3
hlNDWMamnapYHZeUMEJu4mm+6GtzusNsql5SDUi/hb7NX5wY83I/Gxbht/X0RXO+vE7tpC7YMF4f
88owie6Gtt502YA3jmCm+JlpKLHxoavhc2ak7WWfNXI7+EifsaP0zWcz1NkRPBrsswFV20+VbR9N
2CI65s6+ztuiAdku8/4qt3PUEU4UVqtstIv4apG5f2PGQzagUY5lSk8dce8K1Z36yKvZeSP95mMM
GbNzFrvH/jWhXtdg5fKyRwG9b6Q/3buplz4Jh201QR1r88VQVrZ34uaNLd3qhTww8y6Jev9qzHSK
UVaJ5JBouzuwyk7fhnWTrJOyWe4x+RsvuikWzB4hGoX1WbggD6E/mp8bD2fVrqqaJrm35nQO9Bwn
X8567kv819ivbGMCCkilNT54dW9e20No5au2KFoYJO2lr8aMePq0VIX/ir13PC9VkupokzxcXVWm
11ymtHLmuoDDP5pjEl/0Nit3sABZ7bODOzbc2Njp973ZdN9CrdAs5KM+grEORGpZfKHGoFxzF8/D
tO1IdNgzgk73leLSDdhsXrzEmjtOVFF7Y8UWCiZ0Ut9cuA1kmm1xN9QWtqScwO7bGNbk6I18FRvD
NuChBEa+/TjPhX1R947kNBDu/aRmMzkHgE1fGuKoLixnLnDHuyEaEkbT6iolIqNfRyGRFGuugbg8
urS9sNWeYJH5ROTNjhtvpqXvQ0QHeKQcNqaI/HJu22LapSDyX0o3LF8LZgYrINLQ+5J5E7RU7Vdv
ql7KT4kxV1e9kAMpFr6orhNPjFuf3/4YuhSewKxdLVdFZ+aHDilSzKeJrN/KvOZW4HNQF0ufhDsI
ABI9WORRvsi4rW7sFi2xjOfilvCt6au0pvohnbR47LJpaVZhhK54xSvv9YWX+ta3JJLxTckw2AUR
WNGrUSq7Y6+BIZ8FLgeuGtt0Nspr5SZXWtzl7MFjEV6YeO1K6NHZRm1Blal642px8QXr3ql3mMK6
amPijX3uG7vKVuDt6RjUg+7I9igrfQq71L5r8ibZuoZd3xixLnRAD4cGxehongPc3zXJYXMxF0GC
f3fLWG9c20jWPbDl0rn3cIoMSFDcHlN3dPZqFnPuMWMPAlBG2skmJQi6vm+HPJVbt2lSqq6awnxb
ASRFMKj4aTZuJ418K+MpPlUZVTUg3QpiQ4ztHK8jwjAOFC39kVLun2wvtvMAoAi7SZQ1WN4b67mx
G+N5EnL+KPpZPbhJHV35S90chi6trwmWmg9GOGOIPNNllykJSxfktp3zKM96v2TuLBmU1mjfhSNG
PkJLjFOtsunGcrMs2TTjOeoIsM/Rq2p23KM5D96nOE8Z7/CG+6dpcZaPDcP9LmtwGvdtol6HeG4f
G40lFt9XtIh1JawxCqQXhTv8RU9e62RPsTsTeRRlw0532jpombifWrxZUeDZYXgvRZV9wgFLXE+H
nQVep6huTdMx9qhsuj3hq569KRoNclTGA0dkqnR41ddN8zHLbetcJGxENiBrCJrPUTO3k43Baz06
PihF1xSfXANzx8qWy7TzQnu5JTeuPdEWDi9W4WNlS8vevY2onpSaqdzLWXGvMgB8csqleGKVnrll
Q6uxVVHSbstsKu97TO5qncNTH+w4ahsCeSo8kiwRm4411rYuqOeRPgzPsbzOWOi4zbykvhw7xcUy
G40pgwp21j6QDhGpIKxn5QUWBqBiW0VW2m4IJRoJxuIQe1FdP54SMSTXRA8xuKFAMLLAcppzVI7R
NcZV3HdZsY4qKztG6UBYYqPy7Ea03rTvYQLmjTXkuOMNUXK9Qrz7R0zN9XxXh5gv1r3B5fMWsdM7
uesGN3KQJtHbVJvcBajYi7ZYxLFwaj+7ISBfztdzysYjYvhRJYQ71+CvvuZpRBIiOY7nvC5ZYBMy
yX6az2Kb1vv0V3KAK1+5NhqJxmrDC3+q66cG12C5/mvuRorUG0HKHozVSZFQeZMZZDquxsRx7v5a
tJjDioWCpC3H2Ay5H920OqVeMq/ck+qs70ndEKuSvLH/4y9Qw34Xq551pL/OXxye6+cfxa3nv/8T
ewH58AHGQp5R4Z9IC0uID6hN4TIsxMwoUP5BWdjOB0dI04I7/onM+CdlgQAICk9J3xSej7eExQh/
gLP4EZFWiIxcmA9eBG21byvvndirF0wxi6v7m2HuYNh15NEr0D1JZak/pNrmqdCUOb5UnqWQwprv
V3WkinCHPhrSW6b020nOT6XSd7/4sP+Noudf3s2PT/F+U4kzMZR0bk/CY2o99SncezJ/Xgic+GNP
YytEWTbSLBhA4Pz35owZHy+Kija9kWkVWMajGRcbUIr1bz/LO6cL06tSfCumY0tGMd/6rl76hXy/
IZCBohI1N4RrnFTpH/op2Th9cXSa+dqW5WNHwoBZmUFVD5vffu4f/Qjnp/aFwDflwae5wn1/WeQA
amOfi/DanPJTRqxgZ/yeBQlx9I/Wge/PAlHm0hjZaNqU/Y55Sl2ZmpHRqGuVYQzNSxbEkxGU7DpB
YGM1sQEyt+fskwB9XBGcYF+MeMtMCGCf9Cx/VBTlKDv5Z4dhM2ymlEZ0GfxkWyfxq6Oli2kzxsnn
myrcuqP4bJopURATtuY1+8/sfVsN+OCMtmWF3ij+H2Vn2iOnsmXRX4REEBDA1yTJsaYsl8tlf0E1
mXme+fW9eN1S22W3S32le/Wkd6/JJIMgzjl7r32jx8nktT3xP40z1lv01M4ZVh+dOoSxwEctPRv9
ImNC12MuvOvRkhznceKcEsnw51RPwHsKUrhOaLnxAViDeXATZ9o1Y6970yhTDivNVxClTJs5SoUF
mBr6m4BPl/GULiawX8hsG6MPybvMhmSvnOp7NbkWPUBAjPjc+GOMyb2JWXDEz9FTKmFx87KA5ART
sQu+STCBmwTa7l7aZnTdZjWzeDmUtw5JOfd2qpdEb7QOnK4efiukX0jezlJ/Neupvo7MXJ2QJzV+
35IOlRZEMMYww15iVxknxyp6dHKkWFqZY7/h6xi9iXHWNqxG3Z84YnqzI0JfspqOKNrkUaOu2zXO
/JrH6JrbYvgeDZT6alm/80rTyeao3jcxHl8jjO51o3oKo2IFAk9ql5Cx6o2UY+ewDXmh10MK+0fi
KSzrjNsVmNW13mqF36mh9iaHIPUuLFftc+Rel2iTbup4KHb0RZNND3B4GzZzfajDqtr3sd35nH2w
S4ZNfyjRvfmiktz0goblptY4zrmdbl/XZpod68wAwedkzmWiDOZSndl6S9E9ik4H6MZEYMfBrKaG
0VHe1RQyIk/cM5ox80o0o37VqNHapJm1nMjDc/dWEHGgHjIUSJPubOvC1ZKd1tKIeU9665o22gyg
i+FDpqflPScJk3XTm+9I9Q3Tj1YrY5svT8wNguPkNONptqQJ5xeVOl3A5b6koD0DCR5/hr3zMuQC
ZBp8tl2LCtvDljKBO6m0266bl0uKiMJzQhUdyElMfYchAdimSfCb2vJ2rjN15MwoOaSpFqV2vQrx
a7ktLP4zYFuP7hRCoGzVQGN1inaIBvOfLrA7ND2gHnNGxz78arVKOJ3jIprslELN8MJ8ro5FCU5q
TFb9X4cZn4PJcFwpl/dTP8Gyi8xWXhrGSdisHaznmgWKlFKTDkBYITshtxCGIqDZFOVSO1u9twZM
NdScfiGBmXZm1R56HWKWCGEYcpM51I9F+I5xluKrlIxOSPraVB3HyMYt3WNh6ZdSLcXWwpF8jMK+
vNGmoT6mZjT4TgirMqVnfpRxO1+riXfkONb82KoI+ZdRdYkS+OHSqHiTMR+JUQKKZs+BYDyT3EjP
TvTJTiAJ3JQNeKiyiugxlbmHqkd4djfHp7o11bYP5hOM2yJ5ztXXMeAz0JfygiAur9TMADKVVb5J
TTpUIT/cxiHlPCkenNHaAq/1wwmWXl+PzDlk+taEwZdOqk5jtyzNH0ZIE9duh6+jmhHuFQFG7Khk
16F7cAtxhxMy/IKNwHrI9BcYq0JpemyGHp1ciVoTHBVdk7laPBzE5XbMHEeHthTC4ekwUDRV/wrY
gfoh6Jy7ph5Mss4aFEuys7dxq+Q1QrzkKDveWKbsk0OfUf2MGRBsPbAjzykQ4oJNpMkyxQA/rHy2
7qcy1bBH99dzqKtj07GBiU7TnzVl0dR2JkIJ2WL3DagML5TMJJJoTg68BWBsqTr3syyvdkYeojq0
wCI5uMbvxOgaPvbu7FCoQl0DUV52UV2/LUnlXrlI0CDN6aUHrCzdgKWyDkNW0qcukFlSOlJugNfZ
WYNA7joVr8ag995imIs3dg6bY5qlL9Oct4cJC+9F1OPwjgwPaa3sTQODXD88DFWdnM20r4+4lK0z
S02d6RHoXlhaJnSZJN53QjCtI2GkAqXmQXX/Yo1iOBRhaO/SoWgOI51dqHkzONAocfcRgG9fK1al
n5wTQODM20aNu9rXmvudYX3jl0mYH3GsVAdTMYERjK59JswAxow+uRsVPvC4CvAckW0Iuibsgd4O
zHErcx3xGhFsuIr6vNAq+2GsVOhlZdAyzFxfgAGbnGdBJvAyaCFPYk4tA1GmNrLH81LYzB0B0CCn
d5neqIPey/SLW0IjZHw5x7sYuvFpqSf9psvuSogOyTV8sPG1zW0dCLXbb5ukZrhc1/drJ2gnjXnY
CVTamCXH96IEkjYyhTo1SV7CVRQ6TMSBzlCFgNBR9uB1SfQOFJIFzsuH9myhH7SoAJCo5WAcLC2+
m2z5QkRn+GYMlI+S9uutYyclnc0FvmWkaPBrxlTd0IDDzlRY2T6XQ3vEty88TYzJeWK8zU/MCaIv
k9d+QgDuN62Q1hamdHqJgPdx78Yk3OMSj40Nr+96q5OSuM+NJLyb3cEckE/ry44uXXdTckjw7UJm
Hn1gMLtuY+9JJ012eh69huEyb8yJiXSimd8YlovrsgxfdL4EzMcWvfGMLJYuDtVmT1OjXaHSsvwC
Twv2aszAcyrIN/SsQHWXwu4RhXeWfiPiLjs7GIsBeiNPxyuauxsdvCRAo7xjRhcBP0YrBAclIL6U
hd9epoxWVhjU1Q3cSfQAwDMgL8MHx/jTelIGuW+XQ/w0OlrCXEKj09BE/NGW8UOfO2S1ZM96daFp
Pqg5ARWHufIwMGaqB6DQ2AN+JmbQPEeWeB/Xv0er2bJwulPUdrizGoTM11Y4PieqH1kNZAFkjpEd
pqbO3qmgBIcJRnPItl7NJHouR6k9ozA0dr1JTqCW6sbDrAKHhPJi7jeVPsxfICQ01MTDuM1cFOcD
TrcNAvfRi8GKUVpXrRc7s0Z/zih98NLZ1mkYs9HTmu/6TH+m9UYbjd7Gi5DLO5U67ZheoCqngTtj
27bj84SL2Feo+b1RDS8ys/nO+sgO0kF+99Ak8p7UhvGGHGYLXxdv3NkYUCdqqJX3UMZvAdPdyBwc
im6i131swidGeX4swNRpox1uxsGcboEiIhXoET3ny3ujad0p7FvwEUJCjzOi8cxxA7uVq2Au9Aq9
TDn22zbVwSorGzOyagbPdDsQh3aiXTM0Y+HPdXHgRJxeM11hJsGTtJnWwtG0Mn3X1FXpEWaA2rvQ
dY5TFi9A8nrG/YDEdqt0CO55EjDMhaF2lNISnpXqPxiRZAcEm6nXw+M5yVT2ZIDn7qnulM5rM+Su
GYRfyHh20Pdby95cAnbmjBT5OFOvMoFvIXWM2U7CRsrkzKJXXEdfyccbNpXk5J4SsnhEs996aDzq
jVpc9yrS7JvGzRavZDz1GGaz6ff4Sx9j8oV5Uh1AArxn4ZsmRRKdekcBBEpnxUebphNEN+BotenQ
FqIhaUhtus4y9MWliQGNfI2rEfbedZyZzOs5csU5zNuVrx7D8GIAETtZv8qEy+1SwdwF9wjrBYHN
YdaK7oFFkl5h0KivorkCwZlX4r4xOcgKBBy8caMjuMQLC87c6q3r3CbOkN5lLWdXNZVfp6hh1bSQ
uAjubo5FI79VTmf6nTEJX8+Kn7BEOl+5MMrh+cV7Z6XwQ2COeow75nyb1SrxbBPvhl7Fgx/hNTiK
copaLyNZ4hGo/rxzSzReG5doNg+SYXBGbxFNPGY9BDQ5EA8/NMGdykBwD6HFoB4V7mGoM7idVkIA
GkL9DafBciequGf5Avph0w+667gGniubSh3TmXQAnIm4Kzdm59b3bSstOvVp4ucVEe4paJmHNVT1
NixrsM525TyUrBXfoWeH4Neqen5EwzqWrQ7WijKJDr1u7duWp7AGg3USuvMGpE/5dZEj/QZavm/r
KNomA11HjggYYyYL1YoJSNQ0Y3c7LwYnizCnLV1JH9FXdZ3EwKnTZgbiyeBmN9UI3mdY0UlSzQc4
p+9W7izXbst678rIPUZInm7myQIxPxT5xm44N0pzgEueF2tsqxF6RtUa22AhQH4TJMbyZSKo4TYI
Bmw5y+yO2wHcy6Enu+CVtmy3k7Kr9jVmBs+qguSQzWJAkiGhK+mMV4xU7w9IOeY7h3nDYwJEA5MN
mBJTw1TqwtO4hqlIjTybQKrmwX3KVJ18BT4D48/Gw4oWTEv3BkXWPoUG5zO2vLcwcYTbSU2IWAMr
vZcoYxqO4lUqNhbWjzXfpdxzVotOliNzMrpqznRtETwNNmJ6tsxib8l23BZtIHGLxpUHzGreuAsS
GsyVwa7SGZYZOFmLBjoMd24Gbs2Z7oCNCdYWItnnoi3Uyq1psbfQNU5UQpZCNnGAzghPBMFYeW5s
ledgTNUhk4l1Pdh1cq9YPEdoP+HebHlfcSxNbkyq+RuGQ+ZOyOl7bqCqqtw42tFbnfeuami+LlT+
gyDbkBgeToFpD8hvdRejUG+3MQpan7AdCQdI/FRJlTPLQt6ptMXZjrHIdw17JNQa8xKLcDxGDpbK
LBuRA+tTuhsQVNIRH4wrjE6IZkg4uCkL1VywAMuTKArLnxWhswZe8G3WZsWhqfjx6oRKFB3msGwK
5l6bBQgoOMLS/V5F8btWYnkpKw6vOL0ZxsM17AA/epkwv6lZyw41mRUbrD7t2QCgR4XpPlJTlZt6
4OQ0dJHrG+2AJYi+8zYYAJ8ugTR9Y1nNcuaAQMcApG+iVPUyB8EmJEn2fjMWW/QKHP0UmJ7MiH/Q
23gA6MM5zOK9EDbLeJ24A/qd1nLJEbDUV5PUoL0VSmsfkxHjmXU5HoBbVl4CAns/QXndBItW+U6v
WV+nLgfhEy8hxZd4CzSZehVcgKs8yV7mwGqOQ4plTS7BdNvV4bTX0/G9t5nMzpXG/MNy102xnBBS
42yJGnb3CKPxGRGQe8CwPvrkj0deO9vV3gkSqqfIJO6gt80nojPIAI4N67vh9uhi0yC/58bhFl6m
9BWg/bos8h8mxlk2KHnDQ6KuiMNN4dXonW9ASNuAAaw2fanktikpQqMKJntfGGT6lHCGe4eyzdR4
D8mi78jNjhsvtFvceF0aeOHQZxutj/Bsj9TMU6dpnmkvYOjg5G4wub8HZUNXqOrVttVZGaYTOn7b
uz2PQB8e0BB02x6/36kMx3TnxMnWxNOilQJFWF0YBx4RLx7NI7Q76xZpX/6gOYvyqq56TN2G4XBR
4Z0LFrVxozjZYVnmu4hsoPtUjr6ttSbKGvHEVEduYfSPfo0oE8J6SoegCGafGOj+KW0azdeTvN05
uhz36KVROOsjuAAbScEeD5+7wZYUcVcpjo+jjqRmDrRiD9YQain6Ep/E3oKMrPVoCs5+PZkCSF8A
84tRt1bmHVt2iTp2GUgNspCtHe2y/ylbCyZ206fbhhEpE5FFx0eOljIdzPS+TDg02XWLIheQ2FEb
53bflmNxyPsyPKga5tdgukhi3KG75iugxJrM7NqMRnE1BVP3nCTiOwPuznOmjjQOswCmP+awZk14
gHVkm3sCvqjUg3A+0KuiWI/xzLOO8yu3jaoHVEXlLZLxn6WgWiKCoffUQNBJNzbJrWsmxYHP6ZKP
AHS9oFuKIrlsboyK1jZm4fYublBIjGb/YvMX+xt9Ep6+9JbChTDzwcGfNC8pRyCW17EmWmwHGdE9
pFVbnsOuIcimA24aBdxukF3JyTZy+8kNdeO5W+SM9GNCZd3OzNZriZ4l4clMospmuwbAfBWEQehV
q6i+ZlvemNXwFfE9k6U6IRWp6YxD2M750eYu3UJE4EFw0OlhRxSXqnMi8DStzokyiPcjgFhfEzpA
nKB3d0OHKJ1GPN+mNtdHcoIZDOd/V8fO99o0un1B9+uuxgHruzGiEagaig5dH90mVjzsy2AS+1Cs
LyqKOdwVDbIUSgbKW2VuOOg8DQhuD8Zgzdg1uQyc0OgSwrw4Ss1R14U5tqvatj6imVVbsJAZ4q0p
3BNwEjF8jNNjkKU0HRIn3bYJEFiQty9TlOZeCKvpEJrgCsq8h16K+dYrulygF6bdUCA9eYP2Gn3R
bOT3ihW7EQXt6yBeG8cUiqOnNXK3RLQ2xn2kVZA5IAe3LS+SPseV1fbM/RGiXaVDRtqYLSj/YSBx
kAsxuAF9NHZhL57SqKatkAQrRhHFaDxi2aSlgmEu6ulbGy66Wb2Bzqcb08mOZL4PtIWug11WV4bT
YZvMzGJPgEu6wUBTXi8ZSS6drVKvJjvqLsIGeRhDXu+LVrwvYZof2XL7Hfi9jmDEfj4hzKSF22Gx
Q86b7flFGXCHa5Vo4ZGpFov8jGyA5GEjLY2kmk4MXkvkM5rxUEfs0osWgvJ0In0HrPWFhrlOA2bR
NiEgN4JOqiXcLAYYIoeeGKbIVOx7M028arAKxL60Ruq4eeTYm2xnKil/nhLkKrppH0PpivtxxtAs
zHEza9WIY42zmzDXADQH8REFZEdbj8I9ox7+xjh3uqqk9kCG3eC3NkjOKhx1lmVvEE1l55vJgZhQ
LfWrmdE1GLTW9ke9FpsiQY1osLt5LmhFECH2/D4i36PtpEPCkCUHyLhPw0Oa90SaIVf4xuRWYT6j
HRmnGYcHynp8Fbq5a+jRwcS70wtypPDhOGR0AxNpXb+JyYocRKVu6F3iJRb8uKbU5utIpOlOG5xk
D2rcPk653T8A3ZTsQnp/nmIdOIcMu10wFThfm5qUXx1g74QXHUVCXG1dadQe/C5Wh+rRGJc2WcP4
m+HNquYpTmfz3NDt/NLXBbTPvnVAsGRpf11ahraF0Sw9TSuNR0YvA2g+zoOboqxDpgmFBSgQynGQ
lycAkJu0y7I7Aqu+NcPa9B9Rw6RROfAL4xxHYlpvCzzkbyl4uVu06/Ut2rcRb74xYtuPHxOsk+eB
DEqC6AsFCixAt78hD8ne2vUofZSzYmP2IV4TszAgwusrYWZE/j4FJCWMjo2G0Sr1GxzUz7NY1B5J
jKAllXFA1Jt2awF9PWPVhp/CzrdPjGTYYbGPPdqt+qbV5nQnnSK9ilat0VS6+PdbC37qPKxmfITj
4bTBC1/dgtIJv/dpqTFL4sDVTXAKsRgvG56c4E5SLu4AvxpfrED0LpQBWmX0D0hAiwYY3mBszx1W
lBtLiXYHXmP5Bt9mue10TNoUiI5zhcHoW43YfeuIpnowGxpGon8NKqGYT/DakVacPTuJbhxFEI23
irMXJm2kJkGEi8JqY/HDcXP9JyXidysNxhuGbvoPEvaSx0ShJNoMtMu+DXA7jzUduL026g+mAAFQ
S8qEynZ2AsYpfrHkUeIwJf5p7NHE9hUQ4YjICozlCxGQpDHus9pGApI0NqJ/AhbK95Gmko+4tXlY
vUvXhGik20m47PYurL2VQXrVBvVax80dxh2wNPi+82aJvdqhiza3DMH6xrZuKUvf2Eb720Ci9Sym
7p5pY3TIkoU0jYpTx2BgVh1K2mlKApOZIcRvo4WOUVE56yCKfKF6UelV1hpvaOayM/WogoEZDLcI
gyliayLc0EUh2o7MYFPV4wtUD+VHVo6+Dsk99uZMaFczE4qt01XTtmV93SUjfYehtTj4yvW8Emqc
pXJRXmFOnV/wEUJnNUPrBbEboVB2Pky3caM0n4wk4yQk8Sw6ul5gDXS4YSATy51HvC3E7Oo/l3wU
XqaX0Qmej7sFFOteNxDIb5nM8zBwKoFsDX3pe+dI37BjP/uhiWlhU7a0swu7iPbRROxIjNmct1vc
v3QiM480pce7THdYzM4o3RMbGQZiu4m+uXFaneTSYy3m/erVybJSrB3tupx7SIyiOxAeQHo4UzGf
Uq6hm6VRrFllMXtlZcgzaW/tvnKwt1RSz7bTEjgHrcjsaetm4/y1F05iMFmjmdvYUXV0sURvOqcT
e7BczqbsZbdFKOa8Q6vodqoM1tc79Zqx/qOIS404h5KvKhmsVSlCaNlhPjOStwlf1okR4tPkLo+k
HrwlkhcR7svHirl0tOkjR9JZoqweNmTHGQ8ODOESVla3Z6Vne03TibOZunbydJoMj7UmzLekNuYY
y43hXAVpJDmC0PXCg51zcEjDq5Y05cucLTmTsNo+OWozj/01ssJqr1eLBisKOEQ9JTLbG3mdeprt
RHuZluLQwkQwoH8weKC9EErSi1JEuBjDoj2aSIariUyu5rqqb9KWqU4h0HbFucq2kmniDb0R6GDQ
sELSL5hXAqgtc6Z7rvattV3lx3M0HYywbHYxc2YU6wXDxkhfthibIt/RouhMn7k40d4pjsiJqmGP
5aI/QmiuqYtw85ejYFRTpKxLZiiXOh3QWNKA9nMzT+8p60I2YXPYTa4aD5bgKG4GBlYRE/lZ3gXh
DmwMALKBPaRHKbs1dYcx3lwuh3yQwdYZDUoHgrW8IXTQgaaSXNg0UNthlMuOucqPOBmsfVg6mY+y
lXadXFEdudv8jDXUfuSVmXgmEmLWvGY98MkCfgs/xTOCRf2Ntrje8WfNzRcMkSBx+3DCmpJ1uyjt
RkqPXCe/JmquUb0ysJpHY6s5IL7s1sZPRx6qZ6rO4ABJX31q4zeqdeLoliT10/Vw17p5swUYQyXT
25WnV0yp9G5+dkREoZ4T5BqvL4bYwVXeFB79spdRGC3w/TVrZQi/8L40HwMksnwjlX7jjotXt86B
lcAtA0ogY+o8ogiZpYLsL9vXTNnpnWQ45edTprzUFdn93LvWU9ohX0UQ19XbYSL9ww0zY9sCvd2A
8203dUfT2U7Vk9VijbQL6m/Ss3BQGINxJiCBrK5Yo9/l2AwvqahIRunsNfy0gn6tMwJ6RjNbR7uk
1GwwohD5oWFNP8aAJ5y0hLI7uq0agHIhiQOFNqU3cyhI6zAEDUehmp3hjIAUgqXj4v1wwIcbnkwX
MIkqbONpxgMFCCMyOeC49njb403YSoU9kIgv/YeWmZyyrDYod1YxwcdSo9xO0gCyTfHzQOItvokQ
A9PcW4gSHFF+cxtWcGLN83bGiOM1gR5sqUBanv8R/5peGQwp1XQA5A4cWpNgH1Ds+NpYdns+zbSf
SebbKQx735piBRjrgXlKZrP6go/HfAjziFIhgTStQmKhiAB4gbPQb1pVgLnBmbHN3X44R1Vb7BLR
5QnwowgGu8lvkRgctGyG2+Um7hur29rVnD0ACUyAPhvOSxSYCccGAviqKi53FP/jPp9E+gXMvnsQ
eh2/TCnpr2TEDnt6dSMVaN75S1ClDzZT1XvmkoxfoesDcHJLYaQbMCO3vRHkMIiGkcDPJZ4vtM8Z
6+otpto+iIkMpqPAomz41fCUcrKcnb1lVfUOtzVZXHROel9ocj7TVVy2Q2Qz4uvNeWfJ7EYmxXA7
aZXldY18y204fcSpBTejLLqzXPLkSORHx9CqXEU6mvWq9zmd0crW6SiSJQPk27ejcWng+OjvEbXC
hvS90EMMi0+HZJQFK2A0gB+KLbUZ4CtR6k609DqN1lEZBsmXiIVzn2Zj8kZfr+93VoUPjxFk4M08
KnsEX+CBHJfUZJZ35LnCmAHzNBEGW2Oia79gHs7oqosSrzt3u70U9WAQVtAbd7EuGWdW6nbgpHSx
KPZqRDrZsA96HtPFQEvCwVn3DV3WxzLNGl80B+JnzmE8rrmoMw9JlFfzVkmdxPqsy+mr2qKONjoj
DhL5CErI6yg/yT4o30xCiRjAaPKsIIes8prEm8MMil+2Hvg4ouD54r9t7FD3RW+7p0505rafnWdT
WmueQz/XXtWwlVREm9VJGHlFH7zHIY95wr9w0AunzDY5tRoI/oUTf7smyzIXWTP7rJj0GeWM8yMw
j/Zg4OjOKCfxI2K1oMXfCO0mjXsUW3bU+FrXWgy8Wph2pcXNCOTc7a2my34OwgyeAlhQl4RAxUeX
oBcyDkONtmXFpCKz7yGWo7rhuPo/ONX/k37wQYLGWQG4NxhQZn5SgZRArfkrIneoCV2D1R99ZfZ5
jwfCy/GvB5Hul+4FUfInkr4P+kTKJLR0UndcAZjEAEL6+9VgVkMiI3LoYg8zDR5/QNElPtPu/Q6n
RjJocBkBfQLUgIQ5Cgjj168E9wYnkjFWF90aQQb49aAzrH7MGdn+WyT4x4WkCUvDNADVSVtX5ocL
4e/uyE+sky+jPj83zINS8ZoL+4CNdffvK/0uR/yPYNQxECWinhV8Ox017K9fidnjQvBaFH8p4xi7
5TTWN8k8hPt/X+X37+MADxHAQPAGgApRRIB8kCO2qWgrXa8XDG56iIN6Tvdp3BQ7nc73STOy9JP7
t96f/yVXrNcDQct4dSXorSC6dbX8ou+McdSFSNHEXe7Geb5zZ/gajl4V15XhhF97WxUvQzo+iJH0
g08u/YFx/N/Xtk1HNyWrf81A//3akGfhiysp7gr7gL0UQBknwvE5yO6y5S6P8HkkX0e0EiQgc2jO
zy37aGM+JPgd/n3T3T9uAnWHbYBgANPL3Vj//19uAqYHHsoyyi9l9E3I4zI+uS3H4jujfQrIvsWP
+9lXXx+y32/7b1f8KBJmLpZEo1HkF9doAq81k6vGVTAMord0bOmsVxyqaMyetLI951V/+ff3Feta
/fPyaF4dHk/D1j/86iAgOjr9YX5J6uYUTPVTv1Bk0EYa4jgm5iBQm35AnzVX6oSU+UHjDPTJR/jb
PUf0CkNS2tJV5od7HqeNFB3nrQvl9c2kddfYb2iBGMtPp1yeFCgp5UbPRHVDDbC2OHexzWk2zZ7k
OdHUocHp6ZClOeU4FA1cjHDI/v0J//oBhW6zlfHQI4P/fVH0Q4gKkhn5hVTji4JUgADG3XRryDuc
Gqmg8zaqe0WI8N9A0v/zdfBBc70+F4x6GPOzTcNqYfv8/cpt1YrUTDLcj+iSsKdumgI0Fbrr3Ppa
WU9y+OG0V9p0+vf3/Q+k5uOi+PWy69b0y1MwcwyJmopFEZiTV2iHmi7y+GMOL1bkEjb9FAAqy9pb
GlGoKqNP8PDunxvR71/6w+3WS8xbzpjnF22locDauLMIu/GiHImQyl8GhQS1I4p+M0aoAiikX6lB
3rNBfbEy2+OFt6sJoiGsjqOUdTR1aplJVCgB6tcxajQUavqdpcFtEH3hVyPXaJb8zqllzlGSAxcJ
1bwtnd089D/LHAUQ5DlvHZmy821FgeYFV3lSIKqmN30TTaYPevAJOcfZSWmoOWOFVLHF2RhhNyq2
EgTFJozgyxkTdveKQYTMvmZB+KAK/S7AHo/4etqgqKE5N29FVZycWviFqr9hzNm6Jd0PuBwLvRKV
UugySkYGvTMRxXqBlQs0KaRrleRrKuN9qM1nREwoOsfOb6B+ggk4x8xf6NAwXQzDhzpuey9pjW+i
Dc+2855Si2am+6jMdWjVDwCIedxHBgyErwraicPVXJoPkzZeFUntl7NhegOK5aoN7z9Zdn++8fjh
XXZeoTBmGB+fM/aBhdaZyi66cu6odsj1w2FEq047TaGxj2bEPznKHbXsZbKcxRR8jWJyiqme28B4
Lnrtgnbjsx3S+GOHZKQDzEZB5FL0Hj5sT3TDzSrGI31J6zeLNwG/k0mPRRNfa+zhVPza/NwND7Jf
s3b2n9ySP58F+nN4LSzOGmr9X78/iYS+JIMiAeiiD1pxXmh17qRmEEHZmQtzmEn/SX7u9LK4HRIH
2DK3Xba80AOITovAOaxlUp360e1um3pGjRXDMIFzZO70Me3f/v1Z5Z9vMj4rljwIZoZt0uv9/bM6
CA8YQFjlpXFhELzF5TdnwQ/hkt7u3pk0U5L+miBzRjObsr7hDPfSEJ5nLcVVM90C0NggK9lK5xkn
vDcUPycKggygySRQB4NKsXBLhPKK1F5v0tM7N/nEELTupb9vethMhOFY629tc1z9/eNDdK0wC8zQ
jszuHMzpHTGPMZp8Lf1kg/vLrk5KFUR/9nf8NPCUf7/SGJeiMeiIQzBhGJlSQL3RXMoOnWa/TcWU
38auOV3jR5nPjF6Zosfga/79Y/1lXTnsYdDhcPVAR//wEZRNPEbQt9Ulrh/n0bovcqDqdOgYp7rZ
q6lnn7zk/3yF8pV5f3KMtTigOx8eIo2YdHgk3NywcNWrOS4ZraEl80O7iw5WORlf8xRih5wEA33c
3J9UOn/9uhLzkGsDETc+pvVoek97m/ivCx0oJMrkAUIlLu7jjghM4pSPJtkEvas+eXo/1gmo6R3j
P16i9YngYPv779zqUcD4cr3JUQadJNtq9vT/PyH8do3/PJS/vKpjkNfaMnTVxTT2LlV/N5teZT0y
pUMqRlSx6xciPs598ckC+svT4vCdKExMiY/u47mxkgI5ceBwR4X7MDiChujwFbzBJ7fwL5WBRflD
+Y/Fz+AfHzbAGpBBaRR2c8E1etsGxVeSihkFZocwar8gaNnqtvuAewQeYLMrx4UTdAPVC+mpm1f3
RKN+spLW6/2+S/z+edaV9sv9zuAOz0xkGk5ktxbF+cTKYZq40dpmN6YP/35K/3whrhezAaXz6kGQ
9WFLmmgWLDHJhpcijo/wJvyx746QXQ4dbrP/96UEnjVLrb8mLYaVTf7L94pn9r+ZhusFPs0XZdFv
SOEO7MLE+BkGs/3JXfxz9VhcjZc9UCy50gd/v9psj71Ihm69Goetqt3pduHnxiebzp9PvSUE8BSb
8gbf4Mqz//U7RS56uC6a2ktFjGCb9882ynhLOuwCqZ907RVSjE8eiz8f+fWSDoBPm3eh0j888trc
2NkkuGS6jAYGEaGdcVCP3/79Y/31Kq5pUDTpuvNH0QYDRMsRw7YXWRWXYjC/SBl9cu/+Uhha9B8M
ie5U0on6WJIzNzWROy3txcl/Nkbpgahl6vU2OZSAFTrhaWsWlwVpVOJGn6yOv329Xy/94RmTKFFC
x1l/t7Y61KKjMT6gkvn3PfzLEqTdBv+IFxJ38uNLuKjQCzGLte7sYaixE0p1jQ47PwNnWz45Wfz5
GHNy0y0KR9ai+i/SzmxHUqvN2leExIbNdArEHJGRUTnnCarKgXmeufp++P6W2i77t9XqM5fkqsgM
YPMOaz3rL5dLSQb4e0Sr3HrDWrjxWD9GOh7AeYxKv6rT5V8Ozd/OKIa1ZGXYOqW0qml/PTbSUBBM
Uw7zbRA2nOoirwB/qNomzeZq4xAziWAaeNE/f59/+VAWYNoa6UBAhMa9/9udH2RahqSnt2520Pbb
QBBPPEZzehqM0dpOfL/HdFTSf7tL13/1D8cxXnWVWY2NXR2zGzPn305IvWZ0kk2qciNyeTyojUhX
GIxy6IFuHmA+iatixeMLDSUuQErlI1EnyKGaIU1fFytFdahFC7Gh/ZjdYsx3p5zd+v0SxlQqAIaO
pS3+5eL8djOs7nruNpCrNoFQHBJru/GHg1bWxkIqc6HcRsd+UKuqfDBhapIaHylnmEL6vxxIf7ks
FFsan8NRQV9l/6cW/cPHqekwEIsTNjc8GJtkXZlAX5X2i6JVqF7+dzPYdYDIp9lyTQTh3ECC9edf
rqIEwxDZNrcpb3foEqMkIbPgtQ3m2z/fbb89vf/9QcxiDIaVxFr99rpiUTMnok2am5qnvjUwEaqv
uXX5v33Iek794btjcTSZ+CmbmxmHW7RhD+lgYTop/mXc8ne/C7wubkFAMZTG6yX8w8cEWReg46eE
M/uzkr1OzV3338k2/99B0m9vwv98XYSwIB0Xus0g6bfHxHYQxgw5bSQegkfNqc+Kat8ZxmrbDo8Z
sHewK/S1//z1/e2HmiYwa6pg7vvfToSFNINEkxNPko36aGl2tghc7JGugYQfwJX+8M+f99tr4//9
kv/zecZv64y2asxshpl8y/rFz5eHuRb/0rn95dnl9gZKzWvdIK8dgsSfr5RhNAwXi6C8Kaj+Jg3J
5mdtWK51+Odf5G+/uD98zG9HxFCHxmLlfAxsROQ8u7DZ1dpuJrgFBxp5x9q/XKi/OyN4O6ngI6B+
MIj9869V52ZpkB9V3driPg0+82CTWmdsXtm/jXr/7goZxNxwXrPegif95w+aSBcj9TbnjsA1bEa7
QfuXW+DvLtD/fAATjj9/gMRhYEMP5gOQ22l56soYLZQkKjeX//KlQfb62+9N0EevTAwLAPyfP82C
CjQHuQ7liCQGdASOfZclee9P9ei4LRq7w8j76Y4Q+PiUDCxUsXmjdrImph7knPgVnnPG2PwNGBL2
ocEHhE29XdfdmZLFe6l3IfJlCdEccwW21bCwv2PiHvdYg5+LAGVTXC1fUHasW2KEpp/MdW34fWQB
RIh1gzTpQXP2RZ7192MTpptQyYNtSe4AScfLqjaJBPexsNzQGDu3QS+JBvcpa3pvhm3ho0WHPgYT
0O6gulUMYggbit9LxEojgplNMtUdzuUWL3iL0C1eRvPLIe/FLbUURw7Ss12eAnYwGIJgYk2iG6De
Iyym/dh2qmdj3FHQ1eCpwQQAYiwMJaauEV9clpSRucenE+PmbiQr2xkwvRVLspQ1LAlaajquQ9aB
bxnYlSjxHKyRODZTbYJlRMD2vVZmH3oeyg3iFuvNWvp+p2O33iHY7q8h2dzEpVm1J8l08we1gyRq
59rGxIV4zJtq8KLYTDYKxpEfrT60J7VC0owRoj3jGq0OaYGWTovBJwoRlG8rsXBnjNDBLA0dsVMi
CrEj3QK5h+htyTJl06DR9i0d20bQDO+tDE2vMHrxDZE/PGiNMT7Ntamx+pqnHit5qHqzbCi0l1Ux
0VQBIjFbTzfkhgP3rEPhTnIm8gjUMSqjGpOv4xTdE0RZ6ac5aUaMcOPpnAHgPWth/g1vEisbGXqH
oR9KFy2BuW2WBJhIgc8DSRZBIzMPzRjb03s8ONho8QhsVDswN3MRw8SWqGORVTSXOLXt45oRvzeI
oEO6rWZcS1PgHK+RCfXk22uz/hYCut2kGm7foQ+tQ62iYwzXbJWkmT+18TQGoTsU82MNndInHgg5
HLDxuyCogp2RBIlnO4uxn/r5E4GEgqbc5nrYRQ18WORriBS8gUrrix2pL8nGbovu0JpdtRmr4Cri
85Ae49pV4BXjJ80tF324tkMjEO6LdpR7Vo5423F7oR8hSulAWEnq6Wn/3YzKez0bTIkITt8FVqPd
tXAwmXdXEcfJbL1irJxNFywbSnlww246NcsOTruFKKIVKMlDLEtxpNwXY2mfQGZ1285IJrfQUOf0
5L5ARcZ5DAa4x2Jbh5fWkl+KoyLmsDuDBA+khwMxrq5MrfdJJKy1aI+9AmnDNlOIjAw6MR1EnE9U
2Hp8adJoOLSBCH4E4RIf2qok0Bw6yNUhMQHLFIwYdLwQSYo8/qloOE+kxI5I1nm4ybNYoDjX7Tsi
4io3Ri+2syPjw4Qfg/4UZVta27+Ah5jbGmmcZ6dkKLVww25FWTUnnBjUyWp4GbF/HYrAZkWDNpqp
aXRvq8PkR6VdPIc5JHWdP2512Rv+BL5hOyTAmRejXNhoKOhQE4JqYmXUtvClkXNVReXXPZFPsYNJ
IdZWEe+E8A2KBUSHnFl2KubwbPJH7A7E3GsCfGC0NNVHqKBNxwQPX0RaCvPMvp69zrC+Ioo5Ykm7
dociOSJVNsw8vbNxSSTphLjFhLNi2yH3TFj6UaeaqMq61ZCWY5M1lsEfw7p/CJmpb7tVi95XS3mM
bAqbAaCdZ5YLafP1wjKQqBmX/yO4Fwu2VjWq3pKekJl0DjFXtcBF47ZhZKRjLMfHRZwNGXQ8R3gs
EycAbVrWzgZfKyGruO23uZLWbGYK+YuoMNWrUQaC9LXeIc+vxNj0cyzarwrpGuvI5HMwlBe96gGQ
TPpHEXDgtxZfgKwrlL12/UHUWe1axCx5ou8BF+lrEGzPrjdHPvHAICp1Awu7ZdEpj0068WPWZuYl
IkJ7nJMnmsbY2KHE8dzkDRplu9B3Jr4qd6x530ZhFOB5jqZLMcwAK3D4tE/8jzyJWTyhdo8bRgmc
GE+xRbSNYdTZM9lJT2ZtGS99r+SnESXqkXDK8BTSRsEDFPis+5gn3lotSIgtlQ8Z2o5PmAOZ59AW
sIWH+nF0FMR6TAh9ETnmsQitL2k3IFCQtZ9bMMj7aWwVl75ZZW1GToSiMhUKm0H3YrNKdtoo5WZI
chxkPCdbTETmj6QX4w6FRnsBBNDdVZVMjk3O2bv2wGea69RPpwjJd2l8cwhVPtg9i+NOIevC7Go3
SO1kWw3OvMP2OG0j+hlu7bFn3owGEkkkSmWpzx4v2+WoDYTfLtDuH6okMkn7Slb2Miq/ZBcriCBH
1UmeZdDyWteo1z6UCsOfi+l9oEho+DLVMbzB7QROpQ3oUB324k5p/3SSonPrSuCKcxZ5h14UrF+c
WaarIRGGjSPTM2Emr1ZrvBl9/zyT2eQ2pL7+gPKSYvakdDIGyB6mOcMpb3jss14J7w2w0vhxEjgB
rc4Ub0pRdo1Ea7m0TDB/h1hIfR9kZGf4c2g0x6KChcn+BXG9EYZXjavGetKJtlZakMRAZbjtiMTb
Fauztch4+BnNBG7GItqzrB5PYFSQ89YVC2h3OW3BsyeHFtXp3ZBK1AmhBMkUyK+8ZkHeIrc9ql3X
bUZAqq8BNmxYE3m5z1YvLnRCnSinGgmjaWqvLWABrBGIcRCULcbjMtu4AYgeRhwWiuFHPuEjCTu1
uAiJq3hUsm9sNYS7JWgSW9UkULlT4utSYknLjSHds0xdrlXZ85S0ehuepTniIC2B9M/rpgVjdujz
xgse2i6Tu9Bo5a5T82mTYdlAa9dXz7Dys32f1zb6Ol1sFZRCu65AG+yVSteAKBucK+YM7uO5dj7s
xiLJqlGED7TAuQckZW+kOiKmmzqe1oziCXQZZF6retYKpftpoqtFeZiCSjWChWiySV047LW0x9Mj
R/Um6jp4DPoQG15fT7u0EIEfEkG+MUP28IQTcioHtgOqQiFtY+nm8FHF4vdDRrwC544CCnbt4JOk
EmwYPlWPctUdp0jENp3C4YNfGQ3BpCdbkwzAXUw4g5/UAwp2h21Y0tsPZtHixA6oH6PRHkvXWuov
HQTdbkaHf+PO5l4Q5pcK9PVYF5SzbYMmQOX1S1AZMYC/QBUZW/be6oqvlKvg3QYJPzePajco2CYc
flc3ysr8lMSie6yd+SfZZC3VT/+JKT68zJPeXIZGI8xFFZ+TsV60iWm8WWnoQkfb9jr8Xrjb5mg/
EaCC3ZlXLSzOFilz0d1FrG9XfjYoiC5etlUDDXhE/L2Vs5gegmmGjB/xMEZZ9jTWIvXZgX3bWmLh
DZnioy3RE2P50IpdnG8/KjV6RMyLZnxiqmdRe+3GujW9EYOWq05jvyNHIN5PyZyy/DXFFnjBtIGW
mp3mOMg2FuYoz2xDPJs2NfBpNkQNczXrjnGc1T/gkCb4HKrcV/RiOcNw637yxc87bUjRbIJDZnQJ
aJr5Wt3yFUzZqcYNjYY/JbeimJfdiA53V9gGuuvQhtRECSJIlYganGGFeBpyWBtoy1LfIbrnojR2
uDUWSie9Mrt7TOQ0A2o9hu9tQuOxTZt5vFVraiXF6lC/WVlznibjHTFhhRjbJi/RPHYVYLMzln1V
uRhqU76jIF9vR6Zebt7q+g4S+7CpzY6wiag1eK2DvBWnloQm89piFb6YIy/mwZSWm2NcORgkNHsa
Jj8P3x/Vx2Iiuy+kuXHsqtynS2y6hlDeshbcbF7Ha+xxrv9Ma0ETY+cRoLBGLuwxke7lHu1d5xKf
gHM66/T0MGY5TV81BzdRDQmakqCxHiLSxV3RyIdhJCQvjFiXc9rb92ZsGX5gQcypmzpvPeB5Vvcm
DJjBLgtSm1wbnQSlQSGFHbPVIcnQ6igU1b6By9pn6UK9P6mAniPS45w2xe8uYfEwnMQOmlP2qGbq
IOGu9ENSWS/wEnla7CYEKtAgIOdAc4soeMuCriB7VWqwk7QEVd56FCKYdiuTIANwNgaW8zm61O3M
P4xfvXjMMW4nvgOMgcLeVvhRRUYZg4uPE9NI5gu+SAO3UmIsF1tU92mdvfXgsvYj5FmsR7CVKRec
ZjeyGn+wJrXxI6w2GzII4eqqWOJX8BSCX+5MdOLRM5UA42Y4PZ8EZk8flhoMEEQTY0fIRYGFtIvu
YJUgcg0XQ+SeYw0BB4MoX7scKbZW2Dpu4Mnaa0tEhlWAGZ6qYzho5Atd06DhYS9WAMlgNhyR1Dl+
0864Uu3AuTLtVlfz6FtoWV9KxppCowk5TmOhvBAOp+yaWSl/OnOAhYndN9dFr4hKwN2l5FEHRzNQ
EEvoKKM5GDxDqZU9dhAm5kgEXBUqIzESYXM2R9w3qg6c3GYE5VY09pqblJR5oD2UnRzHNZYe4sG9
2k62y7BS24gAs61BnpWbp9BAbDIutx0Jw4x/KeacqPgC9awwhQCfJ4pQuoWUoU/iEqbAKBAUWGtw
ibPovjpLkB2qTjACvQUwqmEgGxzAdGtWvrLk00OnMdSoyfLdNwYLWHgn4blpDfwluWGDyIj7a5ob
xDLpWv8OOtA+mVOi3AFVAGI0Gu02h375GnHgnHDhpH4ypRCUuLm0e6pc/D1lBCTCKfsHsAhfwwgk
M+oGh58lW85a9NBn28BuyDtPkXZXWireqGYHThqKoGVZABboen/XdJW1iVDu+loINlx0FT0gsvDU
j6Mo5de0nVdZmjgxGnKZfhlL+DHH2vgUakV56AwFRqaaz2V8YC2aVXcGmS3YwKPO/I5SY8LPPul+
MCXZJlNRqVRVgOZKAE3d5HNb3rWd9mnqunKESQF6fhk0DNQabVmEzToNBo6BpcI8lk4mIHir2+tZ
ycjEkoJasMFPUeqoFIqEBT9C/GdHnUmrWtZec4aM0VaUe0qm7KxeBl5KHhkUMspXtJy4htOy9BrY
nVuTqbZrNV2LG2i5McsYTmqI3Ay5innVB+ngiEUskNRQNGMiJvexDMK9Tarkj0izrQd+KZ2IZG7S
2EZ52I7v2PcVf5K4ElQqKpc9EM64bug3Y5rLl55g6s3cZfp7IvrurK8WS7cG7Pu9dBlhUBypp4FU
AE7IFnetGrxoMEU4rZUCZgBGzQ68h1+QPLpvHe467Da/liYdSNEgYXiwSdOcF2fcJo4VbMam+jXh
oX9i2ITjM5zDLUs+yAaSSzzPs/xRWNHTkoyTzwQIG7NOmnEJMd7Pp1h3pdl/jZq1Rm6k1T7qSU1W
Mq7eirU+wFJvfxhDoZwao7ROQMaiO0tmyzYn83SzgAZj7lnxa4h1BKC8wSQqr6k1UbZ2ZKTQPDPH
CAMeUuODl8yXY8Bs7BFSeXLGI1JiUdyHphZszFVuGMaxxWsU4GJtjuXVipX6YBW89wp8cvx8ZgRW
Vqs3oer8RHxSk05S8HQqRvuzGutHNDARBVg7bjVZ5neUiMPLVGAu15uASBr8mIA/jGYX5H262vDo
EJbKTN9g7ofbohgoOmYj39DbgPFUyUTGUZEl+64sSbi1tO+6mlHoVsviVcQ6uYzNv6tKrYGSZelx
Vmbjgv6w8GU3IqoMQ735Uef9RDOfkZ5bNRIi1BgCLxjCHspz0G6rvA3WKKdfLLIiHtvmM5qwV+Lo
EfrRLLj7+0V8rC4WFxEcmTVBQGxqCxH1Kw2M0itbQ1xzXCxkTGMd0+Sg+33nPBDcbZ+tBWQWI4Tm
qPXTCAPH7u8hq9vYsfBxoaDB865EyjPhz+pt0EV0a1q9uDipbb2C+2NURYvq8uVWV8KtrS3WSGMv
rXb2YVURegwhfdOMMx2YlpBsHfYa1vGyzd+6zgxOkDsacpRFvQ9EG93DM2n9QizAZLgsXp+M2on4
IOZtZsiRrtbGphzxnucBsc4lKcUnDbcPzAtBJr0OH3FNadz9h67bhO12KZafStRbjGDJ9Tx0o4y2
6NfxZ1O7bUWLIYkQxXHPJh/ruR1xOTLit0kQMg/jJPd2FT/WJt6kqGz7TSYB5SRqlByQ1tR3DqzA
o8aw9rRACeIF0wj5zT6xejPt7jWosugkMMzv0hb77xQnn2E7jfz4jIDlUusFk6re2C4Qbbc8VpmP
cIKZVU1zIK1UvUJl5Pk2MPfMoaNu8lLv9jyc+hb8LxlNhVaRoQWlXwsS63Va7F9WMXG/qJw3wC66
bWnheZ6Uwj5Ioy45S+risSXXzNcAwNHGO50nUiV+GzSrO8dJm3kGKUGbqJ9qT1mWyU9IGYJ8p1RE
snXQSBlRQFY0O9IMuBiCFjCrHK9oMSNZcNM2jYl8WLSm8TYvxnBk/0mSxDRp0NIadXziVSfXEa92
QBSmXqOKKYVGIMl+HqwVeZLincwFigmJ2TEnlopachKfWDkiByxAnX9EIWbDos/yb0awaErthgN5
7ifzQkU5bItcxn5Z6wSsD2nj60ZqPk/SGH4k2Pd8dQgA+DqptVU4HLkDuMWvzaRkfmhNJRONriGo
jGAJ6o/BuPQm87mFGJlt2YrXpFklRlP9pdXpuIeDjbvQVC3Ja6+riHSCPbZRx6rY6kKPLhqJiFCW
LGBiDkDCptbkiznLVzbxKvVb9W6kEVHyDBFpy7isB1mjGlfGaaMFQf+p544Ime/OtCVJR6SZ7eDG
LlYKSqd2zauWa7hBm5w+ysg8rXhd8Rfkimml5B3RFca3zel/JsPwDfl3dYR1DawydZkKKm9xjoNh
CsFfM0zoPPjWCSZIUifagDvZpRx+Syzs4VqO/7zvrORhEGXD0qBm4NAU1jZIimg/VmQRlBHCMtjF
+bE1UWvw7BkRSureLF1N651T5YjqzViqJoBP2GrbWcZPvRPRsejjW1StsDw5qbrHq0A+2MwPwI71
WezD8F2AxOW5hJiWE1ioJsGPiRbjzrAX/M1MqOv2KcaW0W+TrumedE2SgtvGDi7iFkZoHenqEfCP
fZjAJr0EjdoSBNkjZzDb4BDOjJE1J3pmt6B65KrBChaGvQs0RdnT8AQHAF7CN5JwfLJLwNmA8DtP
Cdtsl/QjMz1nKFdYlOHXdvUrV4tfaZkLT8eIUGxIsFTq00BvSdx20N9nNuSWkhG737F4BoZiENmK
1ZmBb/qrJ6J4M1R5xvxBsl5Rhlr/BbYq/+ac6pcVArtxkncmamVwLooeaBnYtxEh+tDF8Q5kgHW3
kEiFelLGO/S5sWdjN3WLtGH0lQv4mqZifi4p6Kxi1LsjCXofQRauc8rn5iVPTma9FQ/rL4B9wufF
YZonCTMAQibecjnlh0WFtJKw3OfG6O+FXoudKUBIdWyWcFyDuAtNQWkxFbBUtMTZWVhilnBQ3DlJ
n4RgL1d1tbPLRfcr1whxi/PkDbL7r1lbNyI4bkuJlwBeLzBgBvUZIMbSyS9ynMV+AbHqtWr8BeGs
8HLrZA33Oc4uAx4ME1AtNynmCdJ9XajMLlrO8sezZiX6ruTYPyaE5L4LSAy+M3e6cB25iLs0aRx9
E5Cmc6Vg6s822DOy3p/DSoWomMHG6cTAaMxS4CROZcM1LmLPgZL0qJcOslFJWOWVMK3xJEuQBcyL
R7eMlcA3FKbURczAgtDIkJFw12yTtV/FhczuRAd9ow+QI8OI/LGsgLadCcb9DJGynVHKV5o0NDcR
iULLQkURmwrtLrASdcR/LUcQL0OlDWBF+3iLXR0rRJsDNZ5ZghNsBQJUhLz4JLSYlnAd7Ljkf2XJ
/MaRr+0s1iMeB6J6hXGY+AEaPA+2PNSdNuugGSDyWtthKOtS50FXCF5iYMTriWD2of3KLboqPbXL
TdlSzgXCBOA+hl8TeYQbMPZLsWEl8lpzMnksYwx+Si3xejKWAF1X+lZTyM5242pSP4XStqeqU+Ei
gK128xyp2fri4daN9U8pF5vthyr0H1CtCkrlpaq9uRjfdU4rPwPX52EN/kmcGxtZzaznjZwz5ojh
EuRXLbTFpcptcR5G+ElplX2VdMqnJDRn6EwG6ZKGg8+jFZEPUJulbR6kNO7ZG3F7NczLxDkylP7V
RT2BfiV5EXZSkIOEliaY/awbuofaURnkBmmDxx8ATJxhvTGsMAITHfbXIm9+wpDUNrJ20DMnvLsp
7DLi9bqSGDFqrJn1TP8ic9iio23lF6Vv8uqUa+kaAdxFFnaVboKRNSSQo7kcSrLYmyJU8zt9yrRr
xZQfikVB8aj23dMoWsr0RJlAPVYrdFV75nFida2Nw6Y3jOS4WE56NNW1/m64BKxaaa21sF4DlyK/
cbpu2wxWs2eVA3C+LqItRUh2UEpH4wQsVNdh8O4HifEqiuwZzah9tII22ixxoO0B4Rt7Z9Io6IJu
IhqWFufHoCMb7axRP5gr6Wts2/xcTg3EnNZefJR5M2QfSAapHjrkCZjceJJEHGVxbKKO+Rtkn7+X
7UqITAllGlQt3KCZAqasWOz/G2BJOtOnWySaiEjkwGxA7qhpeGkAFLK1sTSXTfuwzdrgnhNFApIP
xJG8sHQ/dDLer9wsup2F3X7i0DHA7d2kE/g3DDaVN85MuCTAVN6taBCw/zRsJq18PxhghGMT88/E
jHfbhUzMVcM23zVqIzYeYepNom5PE0a5k2rE2s8xBy3cEPy2Gxt8/OCLyj3Em+wmKNF2YdLfUgJW
dolZg4eVmbh0yer9kIRwRWa2nHBhyKNpGtWBJFBeYHYA5b+JG5J+42oTgrX2JMWotzi5xniONwCs
2DUUUx0e9IEljTUCjAQJirQo6NoNMU+rYEbgDhEG4QvMCRsQPpDVnXRZ9iRbmZthkNFuzEbWzsvL
Ug/NHpBvubEG2f/AwDKzQsICndR9ttdFEJ8rralOs6hAp+hDfauMxGbTNffUeTCVZB0m17YZHyS1
516ZdKZknSIJ3lg31lL9aThNe5klDq3C6sxDO2vzQ0V6OTHOHYkXlDMFHAA9SvJrE5n2RnHGzzg1
x9dwLMzInc2ZgyflKKjG8DMfZnMNoApooMeURbfKXxhW9Ecxyhs9RfizM/RiR+oDVPIuZdEb1omX
kmR4V2iQGCNtAQBeBDVS0NA5wn13juoMkbgUMfmpdv4891UKPJQX8tKm845Za+NT5tf3TVqNFwIE
071l2/1aICoeJG2q5V6Z90KpCmQOJiUysbReMs6RaybGU1b1zo61T3OszHaNW6hVGuABL5fZwcoJ
nENrEXCrxON0V01hCSdvBfXpTgnK2/lWMvHR0Jaws/4wUGEcTFvJXkZdprdhnkePxN1+o/MOvhbM
jDfpwLpXM8LimDipcQSxEO+SPH1KpJXRiwr11BraxBdAqmZbpNIlVA+A04w01hxR5rLRIifLCMKX
NJw/i65+w5kXeYIT3MvLNt6yVlW3lkoVJRWoxiviE5mLpV7DAOeDY6Xtltw5zYUXrfkxZ8+lyFqM
6ARr+q05PUGGQhbpRBk0tEjcjWaQw6wTyjPwqgOC7ruZC7FlRXBH7oxN42S8D1oX+cbMC9YW3OJA
HqKzw1Xd0aqJOwd2xw0JPKloE3M6y4FSGPSZ/WmHkwDhY5XskFIHlYjdHOZWWXx9Nt4byro9MnUk
Jk4Aiq2fCJQjFGAbOYbgUdDf7YSlH6r52ouctT2r1ddFjvHZKYL+SF+DMYoFeeziShsRczEgiLHu
eEIW3C5Vot8IU0gvogKZs0T4DJcoqjcirghSYf5+1dY9glPQIEpEtq5hEj+SDTK/mSH522owvgA8
5j9CJfIZfQErF62xXwKHlTzhf9+Bav3nQeDv02x4gZPgE7WUT4OOhdVL9eZMPfa4se8vKYf1PlH4
dUKdIVDVymfEBYQwjmLZL7C6PHPJb/a4dC8mP5rvJKzJhKoRM0s0ip920RuyHpBpEuHkEFu+CKPx
MSgt60qQID97ynwpQSl/qDpr2bbmglpqeC4DFozJCD9dNH3sDoi1fQZggWc3Q75xItEdtD7r7knZ
7XZtGhePzhDpPvxpzROhQRYJpIzCC+rRfDc0td0P9qy/hmLunpTKDiHblASNsEOxsZVmjPWQDnkt
XdXGjpgXznVfAyEe7BUunv5o2Oj8GIYBnyLzKEClPbRZkV50s25/1oVRnBlNSfb+FhHSjMhcsx4h
xYQFs9mYGGCowd0FArv6kbY2zQ4OzF9LF9SvmbCX/RQlFnmIdKUN68hSkV7poNiqC3g0yVdXji+R
Ej7C6Adqu4p2poyRYGOD1Spyc3wmYxAxUzaUm7plq0hnxPYCPsbVSMbml9rVw7NQaXoSGl03K4Fi
zKqqMM1kVZC2ZnylTwzBavaW16djuAd3OfqO1YtN6KBIyG370xnL9lH0+hcAhASXUGftyF9MPCHq
4OZgnnTZDYlbQj3mdiYbDbCrUK816hwk7ODM2F/shV6x4FeG5KoH4+ARzwFHKW+SnhRPsjmRRmnb
eLCe7NbUfuiy0vb0XCh2zLTmgK94s9hGcA6SeqEbYBGURcFDDKfnxA4xf+oMpBbFbGdnYR5RSgEe
J3z2BYqu5VUkfaMpo++RNgIzNhbqDz19R3DPROcWdFcKAK/hYSUiGT6jdkkRAozPSb4VSIxYLF7q
4mMQyV2wzKxB7+PsDPRD1U5MatySSUEafoJs5FXJ9DcDQ7fu+W2yVZ6QN24Ns9lL8xEiNDR/4afG
QyVOhnG2imsYHe14DzMtZvWjgpRy7L1RU9edIc5CTaY2Luh6pJvHrxJSuq7w9e6XbG/mn451q4nM
iMmSDdszs0ix0AGpp47pZ9Fv4oaXykVhmAVc27qV6pOePi7FNYp3rcWAzzjMZcty7Ssf9xlzqFbx
tJaNVXmeGSzFBzHdr0vonnVjNnRsSRjJ8Wpruu8e5mgkvlra1PFX05+n/LPHSq0Fd4z7Rd7AjQdA
7aT3RdRsw/IxlK9KfRZVcjDYYJvyZtXOlrfeuQxWxU25qfjmgaH5pPWc1H47tZ8zkwsjRdtIO6WO
zzPDqTbcjAOSA/ohnYKL4XY27kVylPPJjpJ9LTPfkHs1uxXVY8GT09BiX+yOWT9InKHL/Eo/s/Xz
7M72y+FzvWpm9L0gSC8SAAkLwNqNYV/L5kXlvAyr9Jhqu1GcoGgf8gw4EO0zB0OvfiQRWSxIU0VL
K+l4w/hAwiucZSar0ycHkJuLo9UzjpPVsSFv0wZSmUJBU4vn0jyQoAv+UrpxMLq1foxQH3HH8B7x
+amZ89XiXiFkSr6F5X0mDl30uVIY8Sh6o8EXeFE0KOwXJ1/XYW9MV0br5hAl0KK6tD6keJynZ5yU
LpuOVl4Ce1ex18IloyDQ6XYJmprc2HTiM2OzmvNWhesXLwro/0sZ3MUS4Dz6rfRi8x43Ab7LVq23
JV0ukEr0YHlJtqRjD/Ipgsd6YMD7U0u19M62ea4WCcDtMuaPkU14BUd710zIo+S9bSherhNplpFr
hcQLeKB5DrT6FMFOFdk+swp3JLkgqmJ4p9CvIbSg2GW/tHoTposOnp240MZ5GmoOXodFW8YsNXDl
8ASUz2dX7NVUg0m6i9kvj5hTUbbu5zDGDf0wsXnLLyYk6ongeqN9TZSXlabIxtfWiSIPd046e213
NaYn1flRB7sEUeZSfTOi3CnN83+RdF7LjSpbGH4iqprUwK0AZctytueGciQ2OT/9+bTP7dTUjGxB
91p/FOuj4b0gIV+Lv4mcVjisigxY0iv2YsxQqO1uCcCGrfvJ8pE2LyktKKPYR/F8kJPwcxKemgrj
vUcoJbg9wwIkwmFBiWOJkdotRD/lU6e/dmZQCW3PbHuojFvsLBG76a9FXGgBv1LxmYAX6PMtN0p+
zZKvLzuvfFtDeqhjwJwl8hGhs1JrV4RGgTG9zvgTPO+HNgtu36sjfxAE+nFC2iSJDjpVLquxGyx+
bxy3C9z84aaMtGiNSO68RWci4UDkGWBNCrSiDNNOex2RpBFctXGjh9y+koy8z81/BvrwpSR4C5lD
XP+rRswe4/PU3t9uwhn0EI1WUGhoA+qNR25zVjCRKh3NyjPNTYLdkKzXcrmz6F0xcVjN0ZtN1m2W
RMeIODEn2vTpj6MRO2yGWnZqiNt3bZy641WnpmikdVbBGTGycu43wVStp5bk+YXukIRyd/O1rKgK
5Dcys/AgEagkKYtbeE++sGcZ0z88X4jlskgAiN1/vXGTps6XfOkDpUVf3VgHwMsEu9/J5aCpt2H6
tsV+UTudoSn3jqX3WdlX8gT8lBCt3Kw4oo8tmyEd9iV56hPp9rlOiMAD12qa74AWi0nzZ+d75cyd
mu82f3bsc4Lyxa4/4uEDeVloIyNA04AM87JmCNv3k3bnznsCKnqX9+E6kGWv3rWKnnEUERZbrfOp
dU/xrcgg3Sq1M7LXbvx2ynq3ILtFfYDm7ckikrpBc1hqA41gGUd2uWnVpxVfna72oWihaAgFeerq
N3JxFf0nwAxkp6HSW8nopI8gGr9q+3qrGfG0vS0fi/kP/qPqftDc7knpY2NWG2H8qIVOFW+30FLe
cHlyiveEwDlIF81st6rnwUUru95L+8rttmWe9olIif4aQJI/ajJ9CaKn7cr4NRsfxPKuUIvo/Ulj
xoodr9/fxMYINlJOJEn0WIaiKSQgvj8WBJ3v+PZ7n9BvyhFNmZwas7hOmCz54pMt84svp4dxQk04
AA2qi+4h/8uwtL6mE4U59rcz/3YIUTKS9OyZ7LOVSFy+Eh4Gf8l+KRoOXHLQe/TWU2IFqEoXW9uB
KRLm+4bMLJTReiGhe6cEaxVlDVDbVIgTdYH8qZDDx6Kb2y4+KPcdpoBVutgq+y2JfuWl96gpU/vu
0z00/b2s+YMTu/JmVLseUg6T02FKDnJEdFiJTbKeb+KecXkxOVVzxZlxOyCsH8U9RU1fECVXR2Ex
pZ6henSJqa1zvuQPDjGPeg66Hcq8CCQdZ5wtBLz73voR20/dcM68XxJFi/EYz2d6Pjayv7u9aZDS
vEQHgns745LWj5EBJ287IUUF/Gu/VREuTHmgI1P35YGBQZ9w9bR+e4t+Sz+z/K5GfkB6yirDAQed
fTGM+0U/tB2rrNhbs7MduTZM96hrMBHd1soutK7zBj0gWEWrflnax2X6dHSemI8i/aclNDGSDyqI
1a61u6EJEACELcogMX5MzmmtrlL7qeAG6+Q8pTTTfIL2aCVtpMVBNc/CRIn5KZyTvHWBvxD0XcWH
1d62yUmpR7XuCCjwLXXxwGOr6b7Irhbq27T/V6Q9D8HJdl+IKJ25xdIY+8qLbTzH2XUYzyKmxhHd
VP+eySPJMsPqMq+EKT53ntBNLh894zIbDzV4+mjzPr6v+r03hCxygd1/cx9Bdwcml5mMfmdJCnV5
dmkQswtiRUURtmrnsedb/UOS62FqEP2dWSgl6FzHOINSKuJyFrf8/jtFZH1cHQbnMRPTeTT+xUO0
KwwPhJqQ//bCQuNLp2Xtob8U7mIWO7zJNJvUIWM6AzOQdclMIAVdZWwlyaVkYXO4gN3ykeAEBKkv
VNRx2mXHmXjIovtOUVIr6j6X8qD032R0No3xlnEAGCLDRp75YM6KAX6GUIyn34Hady1dSAJY7rNO
ESYEcKtzzfHj1wTrVscifocS3Q3e9VakSd71dr0VSTB0zE7o1Cip5ZMhaTeduschJilztTho4qCN
PmYbLf/0EtV3RWT7WkNcPmjVav+NnQrW5GmqPylNrUl5rTOOhArcstWCVID921dWv3Nf0x5kcWnF
ahNp6Kf5vU90dXkGmkXJoTcYLxRrhkNVEOIYf1smdFX224w0n9oo+RHVcClS1DgcR+yxENwcu+Rb
gjKX/JMlCpeIriwnQ9/aPo3ju1XvZH9PGiQSDA7taNuWPyY0e+ulEJ9/lRvKwdrpUfSCUoZdvDkk
zrAd9Z+mIerQo8bjlvg1qPZQg3sK7Dob4ybz1d61bD5UZPwiOLlh+fEfDeSuu9eRvGluullm7rLk
eTFWQvLbEOzv3PVNFs6c4FMU9NJ8NfLmcxWSLtPOt8yfRv0ltnOyyYSNSe9RxfvUpizniN/g/qCa
15G2jWutcekmr6n3khh6OBALrtavGVlI9Fwuf15DUD/uG/1joDNp4KMme2s9lPheFjbEQv6LaT9q
g2wV+9EZz4N8npqthMdlBqYSa6PDCLPtiPaH6peh+bTNh4a2vMqEnjk11bbQ7wdnN8qD7egEuQa4
MkLEE37PfCjLdDfQXzMh8TPEQ9+eBuvUworL5EeZtj8DGPfawYAfrQFxM/3Fce5GTd+hAN0I9ihC
avwMBSRr5k0Y4Ke3bQzQZnidTSJih35jFg+z+0Mo/9dKmqylLF9Zl8p8Rr26SasZzOeX892KLq12
0p2DynZDTr8Onw3W3F4fPftvoBENzL9otyp5m5zIXydOImxJR43HB36AgN8zrLNp/5ZxjWT0GXYk
RfSG2Iysp6z4E/OdaJ5tRKvlWc94KjOeZHGRNaqvfXuLCXZPNeRubJ9H9WdKGcTE+bZgVemzHGCS
SFOtm2skX/LJ9sfl0jcRbD8j2ZuO8GshWsgBVmfh4wHoojsn5bUrn9T4qjVPbvs4LbsRC3Xp+iC/
IOZHu+Av1Ne2+zDYXizv1KXiUAFk5AvTD+n5qnilyep+Ti+1dsIjSH3hY+GclHzPSEVdEYs4kqok
su6T6SgI+l512Hj8eCbAqmKdTpjpRPY3IkWth31MuRcdM2nFisvNXZY/HqGylAvuUn1XjFsTvU+T
XZA8BU1GD0pc74f0daS/GacblPV3On16PT8hogPNfC+Nr6Ydd4m5BKY4EI+KpIvneHWHh0GjootY
S1nNgV4kYd9i46ZueyUwWzb4MSxqevLpy0LXt4ickLbhjMvrCNQQbfD2vRKw66+c0gis82Pkgetr
7gUHob/m5bmoFlhybI9APUQfp0tojN2xI/2P34eDpMHNb2Hz7dUkL2rQNexxTagiwkEay89j8edS
M10Yc6hZ4sOLMROBw5ZUL44csOgqjk6/7HvSmMVN1kSYPlr5vut2uSFQS6/femTcw1j4JXJYa/R2
Zkf3sn7LzR2DprT2zcLL7izTwa3i92Gu3i1L23srjbtSnKuKpiL6ZkHCNnIprmCZoTnOR/D9D5vh
UHrjkWjYBzpGgmlatmlNu5/hVGTDydCNxKF3tbPK41NiUhwD57+ByfhtNbkd1PwYLwL6HnpqMvzV
7g4db03qYdZX5gfCF+YIcp25idtNmms+gV9PiWkGeivuSrP5N+euDI2K0BGv8I46ly3Cb8qKTQqk
zXD1NM+3pxy739+iHvruSVoj4zFSZcO7bXLFO2TQdUrzrT5jHXCW47rGe8Rw18KDFTK9XdlSLYoa
udO7u1JB5pVQ80O7n6PoaqQjsU2ENg5rdxlWdSq1kUq8MogEqeMAy1SMnVxO5huLeUVQeDeTBVbG
9ptR95uRC7PPDZx/yHKM+GTGBZnA2YtOst5srC/d2oUef0cgjhyW2PfmLLQ4OBoaT9ZlRZ9DKnVM
QziRaJqtn7tK7c2O9xRF5ZRIv3WdEKLyo9HcfV5Nd60++xV+y44CCThM6s4osntF4r+X7fwIEvk2
jcPRyqPAXMn7pNR9Q8QSK89tpwVJ3NLVhsga7nSp0PNa92L4GSJ75xkaYbPOKRE2JZUmCy7jEYQB
0vYHzebulby99FyfkoLJPccT10v9aooxlP8llpP6aXUB4jI/Sdp90/UktPe7QcykdFPcAJ9HHdTB
MapAYgc089v7w2fnRkbc/OtR+DDpzpEuqYCwt4usmNZGY3oaAZB6p97GGnicAPWZ7TkoAOCBpX7F
4j3SHwpBPdI1yPz221Z8364Ka5srCoVtY6A5MxkfaT2j/M6iO8ueLbwblANOfXbIpyLw2uIgRInb
M9s1c/kBh1xQGpggEq61bdtCw9wkh0a5nOElAEWmmTDRaAtJTM0lwR1JFguwO8oBIm4DyU5qyPSU
uxPx2/EuGmcqAj0KhgEiirk+VTFnubu+WAhfsT84W4wJ2wzYxsUfP8bsSC7HQTPe2sE8UEHkPycU
Rod80chVpGLYS1hM6IWs1gPaoYH1jvoqaT5RIBHgTjt6KG82Gd4E1cZvDQ/yspDIqA8PpemQ+mnR
4qzp2ZPZv+Yj216Hy1yXuAb51XJ8NPWT3ecf2SJDC+0KCsn9rGLS/BmvhprZDrMoWsgS/ZkK6L71
I704t7Bidc/xzAjEo5JxlzRDfb8goOwSXhC99F3UDmhZcXSjDV858XtmvsilQTPa2G1yLCOaB6M6
KCsIbSwP9DAgjKz9tuI+IiQR8TXwfB0mrbs3wFgJfg2zcQ7z3tkYublzXBUYdnlhzDxi/mXZYi6m
rjsmgc818LS3EgsRBkzil/20BBKzaOOBIkBhkFW+XeDT6pujR0FFdVvbEsrDlN7tLabedlB/docB
T5nruz7BuI3L3chyuILM1g7aZ5cMavTGbk/YMeW9nLDxcznQt02sWYFDHtWZ56K2bQBYqlPHTkiv
BE3s05YD4mAirlu6NjBQ6HlT8VoP2XGYM+Gjmr1fk4gSA0s9VjZiRZu28OJmaMus8r3DpMbKBtVi
oozNKGtuRvBylw9aIJ7iSoGhZTK7tdElO9xa4ZRB/q58gWCj2JaCKJp9Qgy31H1vBukiIaCJpJA4
y2jJmhCIO6DyeW0Cm3SYPFGgoW9KJ6hzVF58Obf2wzUKaxRUxTpRK6/ZQBuZCiSG5RrdWqLhE03c
ALmWH8+3lZ1q57I8Cxfzsc4BU3UlciWDJjz5Y+I38ZfcorEe1l+46Ke5UQU1GIXExN91vxWDeM3n
1VbIe1mfZtmG0SpCE4Sv1s07HfS/wcexiUfyh+PWOJXW+mxm5h6N9642uieSgR8ghu9qfjnjLHeD
Fs5eBSyaTfuERre4l7sUFgd7WQg39yB6JlaoSBfDIHE+D47SPuoJpagL+acLOm8zrBkygTz2Ajqr
fItRLhm0R48qbWsqDz2DOw0wyxzY83AsKH3sWhzQhrPz5q+b32as+dHwTHYodenbGxGjSQwQ/KlO
7ELaMxFb8QpnZH0vxP0hu//k2eOcxVJsoUHunf69sO2tWWT3ExhdPyfwwiW+r/iUts0Oez8sT+/L
Ob+3rOqgD7jkqnFnyOwRSziQKAQt3P1BSOOgW95fI1MKsnIcOUn5VJFSfGPZTQEOJ4dPIm3OA4S5
iqxrpfcBpno+ZKeo6EFpaHIU2c77ogHF951zYQL5mJAR+pHWPBTDPEMM8e+VBtSS95bX0XkdMK1N
PYrKJH72yvmuLwb8hDgA7LovNwNeBpRZ1Q6QGWIjxTxIz1OaQTJwRVjYFVFf3ygVWq9H1PnzVFG7
tHwYGV1y7oiQx3bI4cTPbfhpMTBI9+JYJh1kQFSTz2Aj6m6hWMOk5zgyUaxF7KjU4uxvss3F6e4o
dtuRgnZyhmXYQ7L9uLO5tdPsPIMzKssI61i+iXjcDlFrXaapAkB0ybaoPDYbOnBglSPp6P5ItK7T
uEF82xzVwjaPU5UK8jfZdtQ/235ruxtkZgezTv8q0/31qLttiQuuaYOwrI4JsTxObR5SpUOIIIWw
cbG/qWCYfoPFRXZ2g4JAliRwjG60ICfzujFtmmtNYPhK4+4GEeuBKePbtahhwknZWK12QXREPV2T
Jwx11FFkkhAN1cQh0obtbNCVV1O2Anm/HQvY1w6beTm31cFKLN8gZ6GZbcZvC5CFIIXVBBnvx51T
lGgsB7TnWWmpcCBS5VFbcO3TB+ReqloSTZzlnM2meED791wXqqX5yb2RRaPxoLtVTUX1qvqdShOM
ntRjfWed+yVa4fHramAidPIMX1cTMsuwz12XOe1LhfrjjTifYjfh6Aom7GShlKiETCKS95FTKgrg
q5ySSbO4ryTyL/RDRFdTl+n2h9bQYQ2sRWPvsd+HkSLfuU2+17wbdrgOU6zkpaQlos3p9Eiie1fX
cX7Ga8JzbSYGsjvgPIMMC+G+1nVrvGPzd6+GtSgKuefW2Fkg2z4lsslOLwEd8jHKjqNhH2uPnAyr
xWZNOxsuTFph9hhe1F1DQsiuWy2sb3VD25bM+7DJHUw1HRq9mS4qrgZzRUJEtzOete5OGb+O7qGy
zeiEMl3H+KRqB7XWiDg+rskZqLM4OnYp673KhxmXqmdAQGGvfkSRRh12a6JaMiKyVUnVz56x7SP2
cqmCKZjoQZB1zyTZxcCz85ARzuESahJP16lOnW+pbLJLlgHg06WbicQp+163rci6jbk2iqflCe5/
G8f0zDiLQ/BD57U4vk3obDJm1Lerr+t2yPjmREGoBxalz2HWphh1VAe2MxJBgKsyyAobFTyDFQ2Z
45I8OGtf/eVrz6abViW7qGVIDxG2Q/yI32Pou6cjtt5Pg3hS8/RTizY7lrZ+p+wi2lnuCElOHskb
KTdct72L9dgmcuXqpbWDC6/HKNlO+jsEtPeMOnl+Jfylp3QrRwuJvfPUdu24jY3aOglPDi99Z0AG
e2o9sE1i7pHz8pDl2vpXdkXxLhBIUjI9j/sS3pRoVZnyimS0sJttbDKjT6b2Izv0+542PJuxkYJR
4SMmF+q2FrNmYDL479mnpppBE/yGIjevEfzH9fSdC6yTt4i2vbmYT42W2khJ6nJghqlz7YhuRYBT
d2DXdqw4rXTwYaDB4hVvLYLPeC3tLRUK6RmFjBEYBmxFjVmVuazs5wPVLAhA5DC8jPOIT8NzwQKF
V72ISjChjhqHNV1Vq9gUmdXurAxPPDLGzkIcYve76sb41JPnfHlpS7UUdjCiAsYGt2JOmjI/dRoU
tT2Da8QM2Gni+jqtQ2C3nEElOXhP/BecUQZkeCXUcDEGEXOSzjdaWsZ47sAZdt2Y/hJnnyJ0nkCJ
ytzDutBAhSWERcF81BSpFBWfRjc7l0RpaoMKtXD1dgRBLAkCWxdkNMuG5V5rL9B12IKGdLpPdcpd
rZQE/8xhwnC8el9X+bcZrc8qn3G13I2pvLoJsZLYNUnr8OYF0R8im33cVpznRv2UMU9NFHNznqqb
RdqO7PIhn02Xm6mskdhT33KgM+gWOaHbL9o8gG7S5LO1b32yeeThFOnkcu0dVR+6anQR6oI4BLOh
fYweG+3AHPyeL3qFCdMYD9ML4QLJuOWjt4e0WxvOAHBYJsOhClTm1PQzFfGP6cX/mFPWO30uq/cC
nMhaXuKiBvuGQyFzIyLuYFkhxrCjcsqpKPprRVM8isGNfvtF6jH8eJQenMi9j7gMn6bJak+WhsJQ
aZQbERnpcajcDo5i1cPZpn81IhWM0dZycacWbTceCICD5I9p6wuYfuhQFsnk6SS4M3eEXVsQc4AR
tt6b2It80rWBWhdq19EdN4IKaLTj2MsNZI/gWH65xsmWrzU+aGmT0DfLDW1mOg/gqun2aSLtAQEU
G8O5aN9V+77FRBJMhJbdNRZCYoM5DbEzXO1IlLsmZzqOe43hWTbre0X2zh5xpDynuv1vmXlaeiMN
RxKWkMWyvBD/HoHqa0BqE0ECHfn+MMdV5zetFe06UqHAgbJmS3MIuSINZbwIM3XF+I36qqeTnUKI
gvEOEwWDOk4/ugoEeVZJJPHoIvzhrRf5FnEs78+g8BVBeW9agyZqwCv4MyptaKgW7DKKSTnWnM/V
Yd8uxECDXm7nm1gHdDDdCE/I0BelX6cL8UU3dWDkYcxFctf4XdLGaBjkQ4x1hA6DGunE0PbRBpyL
bmFRRFEbjGt9V0/9ryDoe3yUjGaoEaLs2k5mcehaC74I35IFmp5cvLSb6Z/QvOgl1ozpT3Gh7/ll
Gl+l6/wAa3lhPSn2LMb+3PciWEAvHo+j84WUF62Bagh+FJqhobQl2Zx7Xb2VjW08YHcY3kkJwo97
U8lPrvGv76vMDNNi0hkBe1LJYhLPDrAH/cFdUd9YZD5fm5sIMjMArRyWnNDpc7UtYu5ivFo4mK3O
uzaFgaCx009FPnf3mAVqpJZpA4gjNdw2dfHurgW5PW79yQo7oFGK85p3n/lkbCli8mEJyGlysyS/
I8SghaGtXZz2XX5fr/IvGtLblGvP32h9f+oFMdTcOPee1Oa7KInw+OoeK5MjmrEPiYizuNBq2fGA
4LwCtgLon2dZ7YxVn9xD0uJ1juaoPhLmQh794qkrtkr7rAaXqJfJmxL4UOzOrwpNbEgaAFABNWDa
nZGgg3QneudIG4IuxjThZ4Isg3MlZeY9pLEHd01vKq+cBPTXIEwkmS3x7H00FFsHhFjIrW2n9zFI
dzPofmy8Rz07BcBLVNGCM9E//5sX9iNxYY+NNQAY1uPVnLRz2ebNaxRR8xv1TeJTwm5y8WUDdEg3
/iijE3DI1svU0/5WOuqV0pKEwvB4eLFnjxQUMQPemrjXaWp7WOrqEZPVc+HipLKwUXKZc5Ru1qZ5
A3KQF5UxA1qUeQc8mO02t6rpQxiuEliW8VTuVnyD6l7UxWsT3yxjiwO7VU6a7qB9pwWRICXlN8MK
XeByYbgAFRs19n9FqX4F9eJAVAiGpA0p3RBTxSuTxcPo16ZGToPgQY12ehoNoXQdC1G/ydA99Xiq
R2ZTv2koaJfp8M8YFaUIXe7eLX1862jxkDNYGbFubQKcuLAt+WR5EazWmcZ+MCsk/OnoVXowZ8rU
YV0tGibdrPujZU+FRc6QU6xIsIvV+U7B57ZllX7UdYmHZGERqgtt3WQkuPjDQhd5hscTMoNAjJAa
b/VdK6E+SVG7ybpzsMrQaiHQnNhBii+tmmPboDF0Yw5O/UgfqM6SLyjuJYItewbdYAHlEkOg0MkY
HiAZmz2d6fayHdrcojHQnfVDlZUTw3pk2Pl26G1+hBjJ+Ct7iDy0NTa+kfJUslKn3N3alBOAUxA5
ix/HWq96PA3fBS93Hmqu9jYt8kvlcL9Ey5VbYvoJlHJG+3c0i4HqcGO6n8ZufOVfQQctqXtObymi
Kie6mXWxe4bQfRYYJ4Mi0hwap41+2xQQ+4zfCUYH8WomdBztkZJY4WK5vzTzQuH1oxOOikV62xDZ
dDDtFVtw4S7qvltA4RrK5flLNluUCVNuc0jeJXn3sLZY/RjlDOayvLEeVFLCUqhFQJsyOm1oBiUV
AFMGpBTfSTKiSEq73gFOaV4WObkPGr1G2zEZ1YlKaSNkrmlAP+mkcG3aNzaOlXjbJvLa3/wW3YYQ
hXlxdLTrQOrUT5vxF7WVh1jjXAiQrLph5wIdxLMbBeBBQJhe7+yltVqBpkTPdiKGM69b5RcWTx0Z
WtNeIli6Gz3ZHFI3dQ9F24KbWxnm1qmvwNJ0CxJkLu/biWNGjaBuQJfmDVDGeNT+17pLQsFDdjtE
yIQa30m+oWjTGexLVRrNRy667ti0Xv7QUTp+Z5hj9iYc28PgeyubztNl65FCK8KIvlJsKO1ytGzx
vaJZ0wiI24iKWgZac7XDiAl9b8XGENoAZX7mmPUetAT5giE40F0+UJSYxnEqU/k5CGJYFzudAoMA
hEBo2Uv+f6EXgkG8DBj5qNIZwjnVgNs8Pdrqo/5Lf++7XLDii0ws/1xQnJM54+mGl6+OVGfkT6tA
YSeKeT6j65a9j0EFCrpTz6udEg8jgSstDVGZJrOv2qLE1GLu2tA0bP05vc07ySTt0wu4PGLgMvwZ
6mqDt0zfQO2DtKpj6i23hCGt9uc8lVtLF+5AnaPRhx02AJKAmM76CANRF9f61p09PRACspVNoyY1
ATjLRuWi7D7k7ScMJKqdU+voxt9kYHvu5oEdqU+1dZsygv/kxDVdKUxGv5Y0bAAk+5yHWafj2Pol
z4zq1aSHs2LM9Zgdckka21hG29khM3OuG+2pdnI7yOWMaSYyS9r1JkO6n3Kok1fmDZx3JSARbRuo
ridzemuVle0qfDV4/nAYAwo11dvq4BYr0UwEHaGl22HU5V8qH60q30fSnh6agkzJrYrhC2sv5rIw
lvbYmFpGXIDQcGAybxO6VrxbU0N8RIWFAqhxSd/o/lpYQbBF+shVqXZcgXSIdjZOYtGXExWXVcjE
zc4NcHIstfKDDL48mIzuuei0N8FCEGbdop+JsmpfkEJ3F7hpGnfLGBhLz6OTh4MPn2ATf4PhUOxI
LjTe9qj9bpZ03BpDHm0GkIaPqloFKNYE0LK29pnHqybswvwtmtbGSDCofaKs1TjZlA/3P7OjyRSX
qkvFtxNzXtZGemrRcR1TB/GTGuWEtCkj8qbHVeoUy+y32QLgxKmTLHfzZOmPXWRP1gFfU0QfuFFk
WyMystnHmIK2A8BlLLZZOpAnUyBCIwrV1s1TY+F3XAhM2q+o458sKFRE+F2xpUONIigsCGc9X2E5
KT8nhEDT6VDxiEUlyjmkrFgLVseZHGAmkQO1LDXNua4kvykXNtrbxX3rUzD53DDjPCjN9dVcTRgl
0qVMgNMoRgS6oE2qKWbd97r+SXP0HCyUBC+brllWmNCsbt9XyjRjsl4rtARqTgzfqGlRpm3GvLp6
OwK/G9aFGmjxEImU2tsRvcw8QM4R+7WGtPq1Ow7O2//gvTh90X8ZOrBb12ERMBCgBVAHyu8HywvV
mhc/qxe157zOaOMso2KSfmdCDLaO1O9Xq3YJY27tbd1nbliwwB1VnfRQgTBU3a3a1kx0+0ILl/fQ
CHsIPNnTpKEB200o95Y0Mc7zWqwv5PJW+5XuaJzAmvQ9N+uvWLbLbW2spBt1OiXSrKN+La3oqxgZ
PIAsGRtWU+zww6Lm6DjeU3pD/ansU9A4UewKt6KIfAJjx0qOeMt1dYrAbKa3bvqcsq6+z0plfxMs
QLqbDaivSIFc+chQf+vcaLukcxJfMjkE2PnHQM66ulvrBSWDmY9ICxMuNYiolNMeiqRc9BRPe4zm
xZHxi5lBz3FhaOaraDWFn73Xzi4V3+TDGM0O5K7azZ1Q23Qu9Svvwo2CAtykwz0jZbWi42RUHrlC
wz9KY92Nhg1tB7JbhLpIk7fZWQS1xEP7rAaeECQYFOT2MmcB0iBNC0toSDmTmoRUApFdYk+IoYUV
y8v2n56kzc+0kB8EKj/scZnkpyZW9aUc528hZXxhoFA8V8ibvbZpcEytbI2ynq5rXcoTNmAS9eAk
A9nbRM+YcYmVELfc6HK41y3MR4XjnA0Igs5Lgb/SPtaDoupw6jQkBKPvWyfEyc5HQlLxpl8pZV+I
etjGHS+bDnh/I9iZLvP49gBznC0LaEaP4WZ9z+PBeukSZrYpwaVRjr0kDtL1toVtqb0Aw9pk6fJG
2BvQOKsxWR1SgFyARQWqtcHmloprxga40Bhb4IaIh0lxZu4sohX/EoRl+F2maC8UblJbocobCf+A
FGDD0VP6OCyZY0+fvXQLUWbuhokIVzKTqvvbEbZxcGFuSm7esKSHBaNmRZrV0P5biL4i0DS6RBKf
e7SUWdCSRYWeJfnjICIqV5/flxG5cdtG5j6Zihempt53hfY0u90ckk8+PuTKqF5iKeaL18TivJbp
j0WNDx/UjeNL5eZiO88TD7qXTFdWSGtLr1f33tQFqLVlIp2rddivJP1Vqwt1TA/la82FEhh07BxI
nNIOcUTLbk1hddgKi5w9x1FH4v2QlyRrbNyuOe4ve3bFFwstwJKpoWGZe5OcAR4Un9L1JmgsXe7c
irV4MvXxNc4od3a7oT1XaTmGrElo/SaVPkF24B9v0QynxBsnmxWr1GZt0y9PpdVprNrihGCDj07G
EmhAjHi6Gnr9XOQ1iIvb20wgMWmHqD2t4omgMnM/rKX+ADmE6rsrEaiN2BfQ8ty+i1jPGEbWngit
cW7Mf/YkygsPH1EMSfJLtgZattQk9ycyEU2kFV2YadqbQWcCp4J/kMfXY7exa80AVy6Z1kmdxr9p
hjPG7N3YUFAXNy3Uq1MBthtl4/MN00U4dCYJjgbV6QLtjUk+wQZVJyKxvsKIgXBpM5OyxSrcPxYg
KwAl6mkerGsxxHUoiOneEQcqPp2bzLy6uQ15jRgeLbtFtmuLOzlqX3oxtdu0s+Zmg8G7DbNMH4/E
kkzUbGSfGK+pNVYCfa/h4u2NG7H1vGY5JatlhrEBX1iL/CMtOmTCFhm6zpBQ56urbYzugki0fD5X
ZcWu0XsonTS2gSCxakZ7gcTCk4ba/Y+0M+ttXMf2/Xc5z1eARFGi9HBePCdxUnFcSSr1ItSoeZ71
6c9PfYGzE8fXRvfd2Gg0uhpFkyIXF9f6D+FUq7U/JlWzAa9Gu3pyh6Vpa7wjBcAuZzYH9ofmzoU2
O+6dMUPwy5NuMF8B8WNAC+AnCvzPlK7ghNXkUXdFngtMOJMGwXMaqiD+acTVO9E01R+jboJDaDvO
oxcAL64wa/uC4+IsXeVVxMskjjoYxWOeg2UHyAslCapNMKPNG0Agv+kjWw9eNgRfDAeWYEZlGY0T
pLoE7H49oOdKURuaH51umuYoSqJGIF9KjCN3gZFVW9iykP1tX0eOBAPnvkAz1fYnnlXk6VtNQBGq
DYq4AGrtlTTBECth3hTB4N4hieivkOM2oHWU4bInOi/jwbXvugzHOTVkr7h3mxvfhfsbj3kPfShw
1o0xml+rfIIr15NqGVqTbMTYz+BMvmoq87fId0AKOxrbueNEmUb9mwcuqE6he+BQEHDXEDA5iq5x
OdrIHqQa4HyOB3pGfd1B7CD9sSRl5MRDFTVtTMQOEqt2byyq6+BIU4Xmk0+r5KsJVb5b1/jCf4Ps
US/dGu5zmLndwrNneXNjJPOrHAAWZkGy0ycxTJCmj25dc0AVOWuPvcrinYl4/FL1Gr1h9KR2QnXO
vpcQBRYyL2nNlTlO44vIFwMt70q3x7s05CXQd0P01SvS38RgZM8ze+4S5dFTO3rD0UrbnKAUQel0
FLBxOxDfRoTZ9nIYY9J8QEAuuXtHwTx8zsoI5f4JYIenhmAT6JT1pe3pAD4mM9+CTiDPd9w/vkp/
NOg1syhGuJ1KI78rhhJD1F6R7xUVCrQB6nhcgSFwAaqP+rOPLAWYNkC/OgrbFFEnf2UOtuEsIroN
K7+cQqrLmtlQWi1TY6mbLFkzKXGE7Gk8mWkEFMTk74nC75QPXB7WabdKeo/MYIASRLnI203wDEAB
A60bCsp4mkfnI+ro8uoe8Zpu3C5tq+B7otn0DyiZ7YQ2VLcu3jQrEBiAqzOkH28TVFS4XrVm4NOQ
2iJzGO+xBAaz0tXWhkUKNqPl/tHsAHR46bt3iVl1dyZnBqnxYtqjf6BRznWTiuvfQ0Tc9yCvUtPu
xrukK9HcD3N/a/AM24xjRw1z8GchEJQn6DBHJSLefr2WZp1vIyeyjr1pJ8cx9NFYUEU0S1eYC6uG
fen39HxaMhUlVL0JKvHW4br5ZUR8dtOaBixkT3JtmXJD7u+JP4iJdiu9a21U+WzfOPpDUL8YTgxU
E5YPVfSa1B+uOK1hDVCE3rTVbSW16Kt0yJVFY9oUTdp2XWXgzvIwad4GhCef8sYHBTY42nOd0qGk
DUktsuO1iLY4wqU9qIFY1gIF3hElbAcQYNbZ5pbWAFlyheAkwj8DPcFoOCA0bdxqttX88ErLmvXH
huqxM9AJgUBTL42k+E2NwfzTtQYhna7c2hYRz2gHSYdJi0F1wCqAIyPthVfyXjbaIP1hJ7G5bvuh
+Za1vDAQJyHh7p1fhsmt0QaeuUl7CfDFsSqq9vXQHoJShXd5S/3UAMg2mN1MdjH7gNBjxG8OjX7e
8GAYmrHUHsvASb8kjl0eBIUtaqvUhk1Dwv2xJzCaw2hbSy0OsWpAZx+CCEd945i8B+nEtfhc9GoV
6GJ6cC3SCXiE1H3oroB0WudDH5GvIYLVCqp+0fAH0Hm2c7RGbWAZj1tUCqtdV+I8oIPX+pGIvp+A
Zct6lxM2VnLi+tLkEO/HHmjIqBt4e0eo2HslNn5JQk3TBPVxzwMaldkebg6qVYTA3PhD+kOyZiXz
VVxVt7VGUjHhVrlGU7I3NjV+r0+eAzIXHbbg0YB/joI/mm43rRk521b1Kbx2u9x65dQgzKHGHxUe
EhvY8wQNRAO5AyC50jdoXpJgRF5LpjZ9gZl1QoqwM+g6fR0agOV6r0/3WHzgN4zB8hZ9WJSDde7g
3hDag3Bkt+EdJnZ91QQ/s8LQbkwvipdTPvzsLHw8mzwN/2aI8oGGHOqNEfXFpsfPGkZxaKJx5Zsb
YwLKS+OYByS2ARuJcweYVaBqQW7UcpuMlB2jUGwH9LsXowlvu/MtxBgir1lPZq1An2KtkTed/a0q
ekp2c8QdYfvddKbm3ToD1fBFOFTfY0063+VY0VjM7SK/QSe4WtnC4nugKeD7b2kLLrEo7WxNQ8Lb
qQg2joebyjrT8wjdCKXt4sCP1qHfakRYP1ubI6DlUjh/G6mhFDXLg1HwQcsniNE3MdDWaaaS2iE6
HPxXqg00PmvtyddzeTfbiT8NaFqhwIBGCZQUsAutZdx4Me283hZ4FDYdtjWO/UZ6Ifa4Bmh3NrqD
ZCqITy1N9JdXUIj/0KybUVVYjS1DXSHGVOd4fMRxi0Bk7EY3iQW2O0FXzXbRa6YcgCB78k1lGjqN
uVfgHggnJ3An406Li+LVapGgsaGirVu20xeTPOg2QhxgWdmgVJIo8u8VDap9z9bnpmp6sBBwBbIY
x6UuR1cwsH7SKTIfoaP/AgNIiQ6/9G3X282q9E176/IWvMWrwrhzxFhvuISLbTIRAaMqc2GCpj36
UTLchHHtvtGcGxY8KvUFrmLATG3sLTD+qpdhRe2EDbhE0cxeWynoygIlkQXNmOinKer83oIicE+e
yH40dfhoGp3DIc9BYWodBX4nk3M6p76iGABvAg0h5OiQR4TrEsx09THYBnaPOWyEN1tka7+46UOJ
5BiBqY8muYk85e/BwAIPnCiXahhSryojlxuhp6/UwPx1SW1xOXZCI+vUwjuKecF61BRZU1rof6fA
fa5gwjzbicaR8jLLPah20O9hHVcbNwlJrCDBQbE3sfkG04TABTA/3AydVTX52T5IB2vnC+AmPgoL
FZofinbsA/1I59Xwo+CRl0l3J3R2x5RPxSqIJmS+AniEme4/oVCym7DhhMtV0rnDdJhEbEyoh8Fs
FFqWbOMUzjX5AQyCWkM8L0E4OFB6v8z1TL+h5otaRRIWd7oiDi3d2ZXH7Ef1RdNBCTWUh1AGg9cT
52pbm0l5SIsEYaCk1vdIdE/L0KBW4NphvnPpaOwA3qJ4YJDTbFJhlZshzF7qjK45ATe4MdFYVMD/
RzLnAtXLxeA0atVjZLM2szJ8ldmIXQj1Q2CclPRvHc0yX4E8WZt6Ti1Qvii2jaAOTVlM3k0QzHdR
1bmbdABVG4YdOhw9sOJBpvlLHKrsSbNg4vJ0HsFwUQePk+KrOw5iQ5RAxZJGzK6JdXUI9brchOg1
v4DzROAjcWhMgVOg95kbEFrp1wxJi/48Qs0brPiomw40TgGp0sOVPdkkQq8xwObMKAF81C7lZ6fh
bgBfOvui6tqzjFNELJKgetbSAbUsmoYPSEqzxE2RHhB7R6xDIjFZT0W9otJYoBmuU4mPq2TvJcX0
NScL21tB+DiiYrGKsvYPQYVnsuu3JIWIyHvYnyA0Qqprgf5Z2GSL2GpQcEZ8bYg97DWapLspPKHt
vZQSTlVSoGQxgSAPpgG4uNG3iHB/CxyuhUXWBoghgwnzkq7QV8qK/yIKmrNdES6APloCWALTi1yH
cRj8/geUk+81uhc3/RSMLw1l8xUN2m4z+gjahVnjkhEE9j0Ntnxbex3vE/jTSC1gqlNrAthonBfw
plFkc6ldLBGbcRdxTI8xLex8adZ2iQ4xV1A1pM6vGFXIfemgdVR0JLW6PgX3POxKnijg4J4KJ063
TufKlTdSK+oNRECKzoyOIP/6ZU9YI2MG+9PlzoB0JzXNOgvBhuee2g+igEEb76fyUOvIoKD1r79Z
RWv9DMUsqaUgDNnosCyjIazvDa9XS7uNx002efbG0d3qNeprygmK1zGG7zoFmmDYAz03fnH4YaFG
icKkJsang7fBPZqO3KPCr+Hv0I9OMjfdAydNSapyEg/MXn5VM444LxHUycD7bQMk0+/o98VrMZj1
Ly9og99ajjhlFHvhxijDDnvXWQMz7sBHg4ND8dqkrNUV7UsI2utVJ18DlQv7VHXDQOPcw7EoKtrg
meawR1qexE891iMHF9V6IPdjg4hVj9+YVdp/bQn2hv+IXnplyp0FTOKmbKlbLmNqNUDikwRwbJhU
5b6Ms5KKSZneEKimZ2EW2q2gj79NypboQp5itCRNoGN4HUYKMp6n/0C65rXW/UOL2Dui/5SXEve5
6J9zRX3PoIbzpRyUc+eDPgesAbQO3KuAZgZcMGYLYbauZjI51qFP7pTrNyJt8VigXLs1RRx+FTND
TFdGsKdaFv9JTbrROiCyBz1PeF4a7bB2myG545mRP05DKjcabmgbtFrwLbDjl1Azy3xZ76Ic3xdE
41wqtQ4FdkxTVpaPrvIuddYmqEd5E6T3UFnRKGk92iNFI6B8RJQgHLR/ZrWU5iXsZsUNB73Tqk9B
lwD4pBEApm8ww2kpVJWviSHhusFFgiEwweh5sq5GfHvZCmYF5j73pl9enkg+/oztyMLy1q/9CLyr
hm67zv+GbrI8WNNk0p0d8pUrG3frmHwpu0KcQEcAieZZ/kKFWf+B6ZG1s6P8SS+Jh1R8/y9+Dt42
Ws0LY3DxQIqHN6d3intoT8Gv1gi6e2OiIkdTBpheabskEuidovbUpo+UhcfXLicK0IbNd32insty
qBaVGt4MekG/vcTT6Sy5Lq8Ej3QqbfRvIy/whWUO4UGjN7OdTIGiQdKwUThid1bQ425QxiQ78FJa
XiESRcPZgYX6U3Hng6tfhDaJlYv8alt76wwObS9m05gGCWCXIuayUY8oGZfPuUSZZ3Y68u/cIZa3
gPmKlT2OtD51c7wvo9Thxm6cByOjQIa/X7L1W5cN0ykXVBANePqB+HGMbrUvqTs/0tII0YjNfgLr
8deS9/mjHZTGbuiQkovoIAItEuktdVV4uJRdt52J0JzXVv6XobR/oVef3Rp5B8nX7J29GZtUXTMd
TfeJx3AGsJxIwTvdGHLvybYBTPqqoJ6SoewY08o8ZkCq1oKHzuOg4BmEBlUHs0ePqIkK56Hqai5O
V86JGfyPaNBjyoV8tVGHzxTHI7Yh89sJ38VwFzqgq3iviVkAOuNnmLyuM8JU37i4HocwUqymqJ+s
ERVMYgmCMD7WTGAZNdg4BiXXdgy5Q53ipz+nzFlZdn8cFBp/pXbrbxLcwNCZQ5gl0LxuS9UyO+rd
6OMYIxvaW9B/ogiUjjL18ZiYqBB6oEzuGgX3GktiPCcEOgNyZJKiau5qBWfAcuX4gkeWoKzoyVsQ
OdDEbePNQVoiiig0oX3YWCi5NQEK3oG7tcBMPCDmFcLRAsyB9V2/wuOrBX5RUERLABRrsKoND76Z
kxSYLmTegAQUgj6Nm+jYJhrytgCav7HNzr0p06nYagY4mnbSqh0HjzS6Rt28iVS48kXq3CUgY1fk
c0Sjpv1WgCrc1SBnnkpnwh20xUsRQYVoQxG6v0Hwk+OqahL1UXeePUN/UonVr6J8lPtJWd9EZ6Ev
n3CfNhktCgCXzlMLv24fNymA7ob9UVpAtBOtDXb0VmBUgTvYjq6EHVuCxKLLyiGhVkq2pbHXuJTc
e8ywglUfm7BwUODmMQMzux7rkVBf53eGC2XAbEseY56gi95l2Q55LR34dxvtMssqf6ADCEsDOIk5
orTTEgKl3twgt8XGRSpIA7XEozX9KWWlL8Yu7TaFWxUP7CvzBv+2CU2pScErDGqs+/KMGFFAmFVN
8YZXEkTiTmvVwuBJCmJRQDmpwIBQzeNZrkyDWAnWaIgreEkxBBoNEPqTyeEiBBpyZU+wVzpZNWBw
vfq1qqr6oNdYPvqlE2/9cTBWyK5ZKwC6P+j+0xREdHOfc+Ws7cZHhr2oEWKAsL0E2KN2SYSmgNm6
BPtRfG8HVe5r2veQjej91AY4Zr+ksN/nGNb0Rv9j6GJ9C+ve2TipbP9gZmTfGm4EtsHVfyHXl24q
dFef3N79ESgHXFtFyYD22W/wvcaatg0vU+rpVJBQe3OKHhSIbHHY6mwqfnq+tSS5mQEtHM0ay9uo
EYKgxNhrJX0t3yoXs658EDknvjDTXauZ/qOwmvRJ8lAEPd4M3aakMH3LpvpVNjQnijTnxeAEXERe
p697oYMorQ19oZSWrQY4vQs5ZkgVkrgthwmOJqDAfN363HyNR6sJ874Ahlw4bActEJCBqMBQvhkb
nLTQQ3TB191GmGCs+BS8vQN9XDtJ9le0mGMi95T8bMaiP1iq1X6UPZWhVJgNhET5VJJSPtBZQ45K
94bv5HlvwMxsSq1wY3BCHVZVS6Wo78ArRFH+m8lxpKkGLSjLJbs8ogXlFEF9OyRSIiBcVoeAsLML
CvQygfzRl6CrKjIY7YBvcFyhfSGgxcVW9GBhLb8yUvi0MuTJpAa3hbXvjd4NeABcoFo1giqmWqlP
qNC0+ICAlgLSVKtqunXdDmnjwIlfGw/UpCNoNdQxV4Ol96whpa9lk2saxbaqQjq/qsHm9G9YUVJQ
jhOFzoiOsD9UkmHId/RmtGUcw4DsDHNcA6V24JTAptB7zIimDPKkO9hgAbrG3Iq4hqxejdgl0GS8
g4DyJYpjIoudjZvaiqmkBpy0BIEPiFxtsHTiUad1Q/8szFuSABD38Gd0kMdKq/dWY5c0HYDb0CaQ
vDHasfDXTqf++m7b+XRKh2F+6WtoW8GfglBjrfJ+pH1YemCWUcdFiC6yx/bWBrHukwVGfgyGv4wr
TGdth6SSDqnxCvjotdzjL9nS/Mfqp0YtHPiCa3V0Wy10GbW52Be6dfzWt4CzhK0hf46oIfA137qt
C2ikC0Abv+1+aP/6NkqGEslfLSn+OBRmtyBxii1GceP869K/sA3kqjNp6geCc456BPKCs5ipTiiG
J4igdxogBKR/LVHTXOQVDUonkf2qtHV0v+Dj3lE9onrfk78tai5eWHAq3lU4QqFziupZ6EBhaV2B
TnBsV3uaWNOLjWfCkf8vpgZNoK3TNtTWsg1GiH3AkQAl6r+1FjAmtbjyd2ybIS+FWPA8LVkacxZF
kB30ftt00C8BTnaDqidiiNSRb3iQdhANovombqnuIC7vrAUdOxRETLVu88i6FUYc4hs6bMwSfnJB
c7Tv77tOEy90sSFKSkE90lb2rfRIK7kroDgZJqajlsgeYjGIdTWlJaoRGAaoKoTlVkGKG0ykgiz+
Eq8imyzyWQ2E2jQgtDBcyqpFy8a2QHP6yBY5RhduQdDQRID/Dv2y6r9Gvde8CXS7UFmlqHQoTSBm
mB5by6nwEF822X5ViLgLXpQvDr3wjfK+uDAaSPBmtxJ9AuoK6yNYWzw999QF0SKGKAb2c26UZq38
7pMofCszGmJTl+j7PsisxyClDqsBvH/SiwLO2uC60O7BBAKJrCjFW7R0aXvDwgL9rSzDuLN7+JOa
175N7QyaFOjT6iEUc96P7bppwjdJ9WaRdNQoqKjLLfudOpzsJco0INZQFI+2CNwBlNDRaJt1WjWN
BCTSXTqt5MnUWHT33qrRcET8o3rh8WtsO/jisKLxT7ktDYOjEnWkxEY07AS3F3hYbXhQFLX13VCC
RcaMLFbFIR/g9HqAqghGlMaEqJyFkySct8Lhs6UwbELXQhffytJXcOUvqrGJN12K5XGI3bDtxtUf
xHsBPPHorVGVtePVlI5IjGFWvHBLaLJjQCjXBnTLGn7oMio162kChgoqL6xecY0RW6dI+mMcWDZX
CtuuFvRQaZ5NdJHRlXFCIe+EANXOxW0AWDFbuqkUsKRUJfJvWb6dGtP5lUcNNpwOXQHfAzR12bv9
s8W5ZQrTFZZJZ8YS+olFfCt9yUt4zA+Qlr/6U7HMjfH75SE+m5wzhOWSSZvCtqR+YjtO/Uu1Udnl
B2Paj85L3JCzwCiGpXh5nM/25kzCUK6QBuEZZ+qP9uZhUE3WmLrZoYi+UE+QBdZyBM42fCthA14e
a/7NOWKMeXbz+7//yxGQMz+M5Xwcq4J+FM7mhodxeMv8vy4y3y4daYNqeJKCCbsDvXV5RMP8PKTU
lbJNToEL7nf+kr9+PIW8Rv77v4z/4+NAKed85JD3qAoAaG+nAxxRIHl/wLwuW42aKZX6/rfrHoeY
WmF9Zc5nviOH2jGVlIZJQ+TkOyYDBRB6y9nhZ5J/76CTZS4X2uryNM98RBg4gqKKAZ4S88WPs6QJ
bqbo1mQHhVQ2wL+4cAFZwJ3Jj557d3ks6/OKfhjrZO9HnismEyOLg0MZqYcKJ5GeMMZvl0cRZ4dx
Tde2WDuXI/BxSsAtVa83DMOtjQPEAXmxjf3Xwjxh+bWUXy3TW3ftc2Dd4HhF84cqpoTE8sXN7wlY
ocdr6kuCVNdwgyne5Z/26fAroSuddRamYc3/fvxlQ1I2mha44snq6m+VeAaH+/fyCManTTMPARBE
2NwHNhfzxyE6Ayw/TkbmE08XAARISwgPAZHOxDao/6UJEDl+fRBD8t2g/D5Y5XHGX/lRssWyCTVt
LN0W5FHbyz/r0/FV5BOGtA2ldAOUyfyr352lEqdLfnNZH63RNjd6lZVweMYSx4dJf3Tj9ljXFkpM
cM1JeFMy539/eA6RTsA1bOmc7giKUAFYP1Hx5AcdVk2o3NmYaD4UQjVfogLfQX0KIzoNunVTcx72
l4ef1/xD8GL2kn8UF6ZO9D/57Bbk7ZEWfXUcjJdqOpZou+FMAxvPddq15t9cHu3T9p9HQ2Qflqng
DvhXXHu31g6NEqqsToXnIc1q6jWl9ccs0itL+iluzKM4loK2Q4i05WlwajJgqrlVHQHdel2Iafuf
vsdts12TlF6e0OdTY7uWRb3T4T5zTXVyz1B8LEunH6oj8MWnyvZve8u8vzzEuTWzbEnZRwBAME7X
rMrCYXKiCk8TyHBPyL+Ix9hoEJSJNP3KvXJuMyghmA7n1NDlSRD0eUbpkZk3RzrQmBab34DC7Hob
mnVDlzJRxpcBOavL0zPOLaEiJBATpHQ/pQTgXlu60AyaUnMka7c3ASWC5C8iMRuf8bu2e+2j9rEH
G9W5CGOEu9SVm7JRT5d/ybmFfvdDjJPrpin7KiBPbo4NSBS7O4w5/Mny9fIg56LN+0FOlrhsixoc
eNUcW9wytS/xeGspKmiwTvQjTn+19u3yeGdX15zPm0vcNeQ86XcnDscjKy5GJqVTeK+aQ+R5y/+/
EU7iJy6wnSEBZh9prvlk0bBLB+/KMfvX2p+GKXY/VXrHUdDwTs6Zq1y9l9ZYH2vtkZJ4Th0/NB7d
8s2Aiiu9HYIGC+x2rgSSsx/r3ajzeXm3eJ6q0wx36PqYDCAbuptMvngo3k0IR/Ewb5NFSXX48moa
8wb4NFPLVDpR0rLN03vYA+OA7FPQHLHfWOnGTdq/Bd5j4W0R5EiDmy6kcaX9ASlxZa5nN8q7cec/
fzdXP0QmqvBDxg3kF+omrx7On1fm9iltJTBzyyJJrnTpoBTxcQzPAboRctwRUO4oM7hwpg52/Sja
veGqpVH/zdVPw/+idc9B8ZAGm8vDn4tujm7QypWEakLcx9GppMZJDHj52I5kzcB98lUpfQRBlNEs
07ktGCRjcNQmXq6XRz63tu9HPtlHMkBJI3E4IjlazhNWEGl+5WL9nFrZLhODpGa6Onp+J1eeMYLS
TNOClbXhGLw4Nfc3QrK/L8/j83lQOiJHfD16LtzjJ8EErxWyhcLiPJTfeGIRrPGioEGc7NN6N5YP
jnHtdpi/ycfTQFKmw4ORhtQdXo4fv1kU6cMEeoddiXJKhIh5q3hnwD8QiMpX1bVk7Mzp+zCefXIH
DGEnfBC8zTHwnzw+VKjd6oWPLsOqcTCnqtBluCuH28G4csl//n4fxxUf59lZbUV/gzBNfBuiNz/a
B9UTG/Ty9/u8DxllfhULtJxM0z65fPJc5jo02eaInOQyyB+m+soGOTsNehCO4ei8Jk4TCBok5tgZ
XnVUUB2z6aUimyU7WreAGy9P5ezGAOTmuCQs4tO91jp6qYElqo9GT8XH9jeGDSWmEqjFNi2NtWT6
968gFs9lWhS4BIfsZCvGDXS7yJYIBScYeMgeKeUOSaqtqW5jhffCrEClLcDaXZ7o2SXljU9qZGNZ
9q8X5bu4rKhAo+nA+6CPEW0B+CwxxErfHOvm8jifsx9ONc8y1zQti2zhJDr6aFaMkM3qYxyTmUhv
jRnLTTzIK8Oc24JCCUo/DrYVrjjZgppjtbTDzOZow2xAZ6ffJuHk/geb4/0gJ6epANTYaJhMHUse
MS1FfjqSdfmW03errmQ/n0sxXGjvxzq50ypV0syOFGNlj4H3FbA0DavNbIut6Udd7UlXsQUYEx0O
vLcK0yuB4/x6upS55heIbZ18NhgSVAMrozlaFE2nur0HUPV2eWec24HAvoXuWFIS++c/f7cDA2yU
ZC3T9qjMACW+CYjOg2oR+N9eHufcDqRS5wjJDeN8ehwmpXLoN+XtEfkmvJR9YMUID7b95vIwn9MA
EPKuS+AgCM492Y/T6frB9H3oicdcFksbFOhk3PQ4lIcPAkPR4vbyaP/KTE9uMINZ2a4Anwd85GQv
wi5UidZNDIcOnek/R0DUMutJiw9SPQh/Y+XBTDFfFJFaoo++AvC0lBSnYQkjQ0+t+vLvOfMxDVPK
+UHJLUBK/XH2wLNMFYXxeAytOzvQ0E6lNe3eymtPyTMfk6Idr2+Kdybf8mRf6gOP1q4R09GyUb//
NUIViaIrNbv57zhdWkuxunCLLJ7HJ3MZ6fVmQ1joR1nPvplHHwfFKNopdRt2w5Vdc+YFogwbnLi0
eauCsjwJ/xVY4Nznajj6EjIUq5fFhg7sEBCagoGO4bkm6p9taN1OUXRlE51bTDJWi5uVj0Y5++NH
A6xtNiAKRqRZozX8WS/SME/89y8aMvJ/BjlZzWQUSLBk1Xh0Od84htPVOTQWYrrmlc92JmQxkONC
FXYtR562GUxstMs+7kYM7qF1ixpf7dW/vclJb5RFtYRU+NNVjYDloADy9EddIAqd6/cmYkoJsvfU
aq7E33PxX3CgpEktnjLQ6f2cIkAOTr3sj5Ba8DF3EXTKczq7MnPgTIs0XKJniF2VBqOvlIV7aOuh
/CpsJNoGEllQ1vrQ/fuH/MNvOvmUo4WlLGYpPXdSuGzS3532VIoHR/9xeZnPnYkP45wcchzn01I3
qv5o0ggb4oMeQdgKF0PxWDqHTlv3zbNEzeHKqHPEPDn2gmuCNNbhIWfp82l5dx9ZBtkr/fLuGCOE
h6RxIiroqCv6ZMWwVX6ymCLaztlXhGEqs7gy+pmYgyAkxxCWuc6PODmKmpv0ruao9mi4PyKEkCgU
A0DI8jvPunLo54/0aZq0dnjOEd8Icx+nWYNfpkqfdcdJ/E2AJc1FogKGc1RcKQGfiS6CcilUAorQ
n+9dZSIunsN3PrbofnJ5bCcD4xjz2hP17EmBy8G9Q2lWUe7+OCH6sBNQrbE9JtXRsNZ+d2NGz26x
7cSe7vW6EVsf6xvkTXoaWpF6ubxtzlz78yFlu9DYpLJyEr8L38xyFNLKo4DE7XblokcOthyOQwDm
B7rhFK8vD3hmp3DH8ulgnsIJOy1Z2TSr+QO3OBopoAhvJ4N7rQJcjeIEaIYr23L+9Seb5cNg8+zf
nYnSMT3wwU6BzxSAgey2azdaffCT33HwrGJoNIO5vDy9c+v5fnon65lwDFswkcXRy5JvOGgv2kBs
mnq8xTAaCAKyjFN/vDzkmRMhCeo0SRTwATTsPk7SBJ2Rtcoojt2XZHgZ1Y0Rb93s+fIg50oAH0Y5
PXe9CyDJZJRx3PWQNmT4WmNX0rp/K0rTEOC1Yevh+yCTK9/wzIrSeGO/4EVnCPbMx+lNTTdpzZSU
xwSM0qLS5G2OU3IE/QIZxFUFtCzWrvVxz9zFH8ac//zdvokdy3Xh3pfHMv3jadpqlnG4vJ7XRjiJ
1qkBOF30zKoYUQ5M8YDOroxw7hoCVYC3qWNy2MRpnxhZkRKBOLZiVd80NeQT7TkBC+baj9L7knbo
gjxa4tr+PzsvEnouA9uhDX/ytWKhlUnrSDZj13wrzXzvFdHuP1i6d0OcXK9tDuc889mJhSwH2lc+
hp9NVF8JjMaZ+A+A4Z+ZnJzk3KLsbqaok7qIpoSIEvUTmh1YNq+EGeJM7XgF5A2x9fT4xtHahXDr
1yTUd/DS4NLBPkXn9u3yzI35KJ/Es3e/yTjNEacyDfUkZnU9QPawrJFH8Aq/XcV12C+CIplg0FlP
McuzRrsNge8QWkvrwvL0ad5ur/ya+Vt+/jVKEnYkeovWSXR1i8KYnNRGv9WsnhSglVCC3wKzX9bG
WgpA5NLddIN12/MrBHJr3KDbqtQPl3/HmfjHovzzM04+1KTHE28e9nne7lUH7xRtpKEBQQRc4fJI
54/UP0OdhtrYi/vMy7hPyhxalfFs5w9l+hDq97KAY7Ht/Z9jMF65MM/Gv3djnpwoo7FT4LlcmDQZ
v1oz8SJAmL71wYrma8PBe0oEV77s+a3/vytqn4Q/XzhNkXTztenuzfohdbi9Hi8v5ZWPdtrfx1TC
RkyWIYCbrzHUPli2P/v/bqpebS4P9f84Nf9MZ/4t76L5hA3PMJRWcQyChwYnSPms1MusdaBj4ugW
vzrx7I7fE2sr3Ws75uxKon1Dh9qhP3caDguRRgMw++JoVjuv62D/bn3ga5cneHYt3w1yMr+6j1FA
m6OCUR9Qs1bBm/C3Cs2my8Ocydws01JUoihgUCqZg9O7ZQSi3oAXIFV08Grq/8bZ1kJeQajvoOKv
DHV+Rv8MdbLnO0g3YW/55dGPdqN8bbpvLZ29Wl15S1yb0fz13s1IILUdZzZHq2/gEKLL3y8kVOba
wffpPwlSNmx3afDPpzpy2hcazm1z5EDZwzf3Tnafl/d2ewWqcDZCUQi0yAMpIdDS+DglBOvdJPL6
glfLPk5/tvk2wYkl7J4adbBqqAUJIphXBj33td6PebKMaWNHVZ3UXMiud0wbyAhltUkMWNdxNv4H
cUNSp6R0SOuLd8TH+RmlPuDxbDI/295bBbqqTr9FynoNvOZaveBcLvNuLPdkLVs/RBs2ItHA5GGh
lz9qwLqXj9T5lfvf2bgnK9emqCrb/jwbfae1L3b8WBU/w+DL5VHOpjLvJ3JyUSPYEneux0TaOMZM
DgpS/BJQkciKOy19lEO6oQC2cNRPOWC8cB+4f0xkPKz/JBjy1jQV72nECU/7bDrgN8hTFTE/7SiK
zI7a1U+vEFeCx9nP9m6Yk8+Wh4YAssZ2rKvHKnz1rGullmsDnESncESkPMA64dgDkFfNHzv/dvmD
nd0WYDp0ANYGfZT5z9/HJehWGIdOZO5ojA3GurfecmJToq5l69cGmgPku4HcLgsRPGSpYEsievpV
Zl87oHxj/3J5QmdXjOMqwQTzr3tyase+idUUsc8nlIPhRPHiuQbUOL/J+bsdV1KzYYN9nAsS0WOa
xCUPVDj6JXgQu78L7Yc+MP6HtPPqjRtbtvAvIsAcXjspWnK3JEv2C2GPbeac+evvt3VxzlWTRBOa
iwGMAQy4mjvUrrBqrYMSOBs4YhARPVn1r9G4jVyGlxj9du4piqwcv9mTb/Pc08pTLYNOrzV98hHP
ULt2qLKXKJeCaz/zzDu/s6ybfDCdFfehzGLDd1uGw3tsgaSY3qg+ApgQZ2P2kkCpHoYUWnu0raod
nKdNdd9AOJOBnWd+bZvV0QmIbMCcoRKk93qUw/WhbqsgonouryzB7F3lZ5nccNJkTXStJhekRJVj
kPK2ePEqpuLMGo3054xClsLEjb1Sppsd4YktcfQ+HOG4Le3CSiB9tu1XH+JbRkS3foiID2MXlw/x
0sZ+/KqJsx5kMyqKoiteTM+FAJghyi7Zd6uF3MXFs2k48GIBSJhiVuy+T4wmK4oXOf0jo0STKI+B
522GUUIFbg1LPruYrB4EThxTk/+bFR8Ly4WLRxvyl8jMvhl1cMc49MohXTMxccfgKk1dsrr8xa2z
XxEDtA3ykpd3Zh7h22CFGdAA+aDRk50WFWHhj4PIiviM8dFgpJ/hVAjC8JhltRuzm9BDS7Cud1rs
XzXMgEXlSrtjYc9E0dIGjkMJFVDq+SFEdkQxYCLKX3rk2dtQhSujG5lPlchGK+hRsypaCV0XVtUx
ZYY4dBvUhTat9jMiaughpF4vTf0DdZZ966whH4RPPsvuASJw+hSL4rQ5B63AeMqwXiZnLwETIjo0
nGbwT2pUd3WMQjBcvQpa12uDAAuX+czm5KxEfa3F4D3wncxo1vqJ2bqAWSmjv7p8YBbtoBlMSdG0
eDLE339wGgkMGLRhm+xFo3jT9WO598Lc33e51cJEtZrOLHgOhxaYqWvgEXQK/efm/KqJ42KIo5cR
gnDTifcdhZuCsbzLX7V0JoA7GAogPnZumqCpjNc3YL/DlzwuIZU39PzWMtO13Gz+MQYPOaNQZLMm
FdlJv4Iha1WiF+S/1J1/gE4X0jh9XyrtituYP20mDxrdLB34OACjyZqVWp+ZFtPcLzHcuigVDtEP
C3U3AzWpQxr/urxy8/tr8ngybUDTnDrztBrRWrD5dKihUgeAg6X7lsX3kDzAavzD6r5fNjXfJEyx
eKA9mSmbVQQ8Df68igLpS5i4SDNJJmwKUNl/2giQLPEAy4CWQFmcH7iK2h9swqP/4rqd+lD2abI3
7CBfySvmJ8EmA+OlYkhCMY1pgTmIOpmxRTt5SQdUvOFh0waYptU1M/PWA+uEJR1vJ8Lhac6XOrrq
mnanPsE/ux864y5piy3sM1+RFNibQM4kyT3oA0r0lLdlSd9dXsx5ZPlu3yCaoRNo6FMwUVqMXmgX
ifrUQzeRG8pO067jYWDYF5l2eB/8L+1wDw01g1FXLpiVPrg26xNKr5d/x8xpvf8MMGiwUQAUmHqR
uPDxxmGrPlkZcjeg7Co/3llNy+zv9WVLyysuJgRt5AmsWbXCKKTKtpEQejJg1Ue8cZMJPt1gj1Bt
xjy3sstNxF8spDk+nSOKj/xgeRLFuyOEE/Goq0+VfFuOXzrvzg5WSjGzYyuAnjzVfBeFLNUUzuCD
82dyWfMDLdWfpLK7QYXpPtD6L0UxHi4v4uz9FGYYIrJlZtpA6E/uYFT6cq3Ipf5kZN8b/cbQ/tYU
p13nsULmE4V5lNY/6/+ZoCP1sWQH94+c48SijQZPnGmB9yx16cmo+9sIkMf/z8b0zqd0Gr2qw8ZA
d6GD59nKVtZt5vjJ31SLo4dQCd0XY/I2a2qQ+vgb+2mImAmG5TmRt1rzUAvSPMjJvHIlFpj5fuwJ
oBQJlKWZ8rSn4o595Y3opz6pIyLiA6R0yNoilO4+MOr96aNHnEpaT1zPBDdfeH70kK+KhVil+xQb
8m841a5htLse4vjP5aM3P+HifebVBJoFnHmaFrYZICMPPYOn2GMqX4/vVa2B2MRZiUHnDunczCTq
NQwfRmHV0Z/SEY2mAF5GmCY9pBTqNdDA4gfRA2GfbEKO6ftc0/oNsxD2Xi8cf8mR86UakcQN12Ye
F8xwDjSmBUAsKXMwRBbnqlwH5pPn9jeS5TKMUWzUduWAz2u0ZAgqs5W6wHnRkJug6TPFiscRwO8T
s5R7GS7/9E4uHmBGCZRoa2k7mTfEzj6/WXyTQnYkQDN85vnRGzRZ8kegJk9WBBq2Kb9AsbKv2uQL
aIaV6GO+jFwlitngSCn3ADk7N2VHigf/f50/Z07+E/E3dJVEpUH/cfmUzx0Fc4wKIY6IDlHOnri7
xklsb5TD8LnPnm3UIGoIFiE+3JS2tR/6dNNJn/4uhzDE5O4CKFapt5x/V5lDUGyYmfzcyYp0m8kQ
ZnEWbR7juqzXhmOml0sBE2vZ5JOA6EjQp7AHUxm6McyL8dlG3OWx9ntK3VJcXZmFDJ4+hoJi5evm
BhUeDyo2QC1ETWByQOCJruwBWa1T3fY/irxCmFaCRN46JKvUANOdo3H90dT0AgB9CEqKNs2pLzsY
ZaQN1VoGgCqIgf8qxU0deCuv1tTHC4NivJbPY2RmlrMMZl6NjVeGp9yz3B+K3QMY83NBzRe7w10f
FsNtrHTxKgRjehOwKyqSwKv+t18xOaJSHtoO+g7hCeUv/VEpB9PdjA6ixGbXlfSznL/I9zWHKtDc
+xCZCSQWpRqNhh4+z4NUNpC+uyHC7pEN41sJi81KSDmDYfMDye0ZoNBJqwHvTY60ExdJHEJYd4IT
r0CdOoYLzKwVE3nbDp5AVQi/2LCExUXfXBc2lYBYUZgqsdzvGmCkP208AjaSEPlJXVvehDFaZB3k
Yn8uX/WFdTz7mer5zVNIMmDZ5mdWg//Q6OkfSYeMvrVuPm3GZtpWJsGlsELaeW4GdZ88E7Xbk15V
N3EDGM9h8Hu0ri+bWbhp1FZk5l2p3TB9OvH/YVEOdSYb5Sk1rsfA2IzlKTDKrRP+umznvdn3sYTD
7hLAg2l3iANATk2udKq5EDMpdXri1yBJVyORrqQmGqJZrB58KXC2uYXoXszxuIPkAfrsuIc7hgpF
+JvwtXyy/P675sKFNA5B+Aiko3tGGgo2v9azHwtkew9VyLWV4aFRN32pWWs3aGHjASqLigbJCA5x
8pR0EtIknp3Gp7bpbnTA2NcFgzE7RGzeLq/VkiHSWAO3K5D50/EHaIITCyHW+FTlaft1yJ32DnhZ
dByVfC0xmG8/rQGhLUd8hneYFlAg6tLNoUKOxZAfEG+5tqF66S0Y38vmcPmj5n6W6QrGX+i7yKBL
p62IPNdAV7RRewr1P9nwvfJ/5+WvWP6R9H8NZe3BWjJGDZnXysS7k6qfX54+l9HypMp6sizU2IPr
0ilv2rGEjJ7B9OCQ2d8vf9x8x8REvghyjfcMa3KLZLsQgjJOxUCi8VhK7q7Ph5cW1u/LZuZPh0oR
indDdjiHHI3zz9JHCgqS55YnubyvfHPXDV8b+97MH+uiXtmupS9ioI3CHbHFHNqc5rrbeKpanSjo
avtRz9SNL2ZyBRvjylctnEFbBtssAKMCdTy5VwhsZ0wDdM2pox71liLiu1f818zttJ1aeGv9zIU1
JCKUGUikusZaTqyZHVM8icl7LxWEncGmkW5t9dpHXWFtrmhaXVN4xMRoAzVDXCvzlue75YeWr8Pl
TWTh7eMaYRcoeS+fB7Hf5z5VxWtDLmQq5KfzFzOEtzCT0u5Uewnza9HGCvsHuQ2v28F5jKzsi6nB
iSl78ucPx/uAMY6DpEqbjmmrSLqPoNraE7xKG6t566Ck8wZl5evm60dqoJJ0k2MZgsXofP1ETm7n
qROc2ja6CyzvDoXHFbTI/JSfm5i85U1W2W6FR6C4D7w8g1BVsr4AW1npC6ri/p9vlMhycOiqSpWH
7Tr/lKbo9UGLq+AUQ1cKiohxktFFcscamwfLyW505c0rql2lQlUIRck98kvDTy8I0182GIWDEwlK
9U7R4ZvVflJ5pAiWpfquSW0PMn/9s2P4guqGDjk1Ru4lfDti2T5UpdCs6fRh9IJTECZXHtyPtnKV
jsNNa/c3prp3aCVdPsizsua7RXJBUAYcp1lS3bRF7NBwCU9QiCtbnamNTL3f7GpBey/n3d6KvQ7h
AEfbhbY5bDJP+6cs9B6llajdd7CBrPikWdXx/QfZlCssnZGuWcVsrAqiVWoIpzB8GSC4JEEtorsM
0Y/ui49MT6zI+7r85ZifnZoWhokxIGEglTRnhTN/VLuxsKLoZNCrG/P+NSIM3/idXSJvrx1TbZXO
Yv5YaoSANNhAaglOmcluq2qeJ2GqhCebKYShuhvzCAa969Y3dnr/2tgHXfriVVAMq7cxHeZUeUNQ
DflsQSeOhIGavF0+DAuXkrcUIK/DABFNiYnfLNJwQEmkiU51cYwgtqmaAsHatdbRgnc5szJ5S/PI
cCKqh9HJC4x9XvxUVpEHs04wWymSPAgm+Zo5k15nIDBiSnp0CobbDg1NdB0hh+JPS79Ok2gXwQHf
HPXxrUcX9/Iazl85jd6RqFDhbix29vwGp4baG7BcRyfVuUetO0Bd1OKVkx9dx/v0Y4ApsnTiOlD2
oEvPTdFbysgrjPCEzBPKcN8sROq6m8ufMw8RqP4jpUjTkvyQMftzG2nJtPqoVOlpdF4MKBwDwlSv
h8kZcYvLlmYjUGyaQ3BvgCNnVB/SsXNTeZK4gWV72SmM/Wpjdfr32LcBdEC1mqfPRZNdmxQJIs2/
SvN6UxfQ9GrhvrLclTb+wi2AZ5jIgeEFwZM1+R1R1MNnjfTMSY3zh9x1/4mc+ibpg5UXcGFlie5s
zig3DeaJqZlWQ/mxoBrhFNdob9btF0SSdmVmrqzrgpNxwNrx3+JId4koAsKHYXgy6/uw929S+A87
oKeoLynJyV6dtlq0R0ed3jMBmDztk1UtHWcEC8JTAdUz/bhbK3pV+6/I+bj5jYrg1+Vjs7Rb0FwI
2Aql2tkl8BS5Tfo2Dk9Dku9S+65Kj6P6dNnG0lbBoiTeR5kKybQ+UlW5XvoZNnILyn7wn277TKUM
pmVppcs4/xqm4JlApy5APE4D//wOQEXu4B650mpUXqnpS6MqjB39vfw5cwd8bmRSEBhM5DCQUONE
mP021p6RSPz0ppxbmDwkbu9KUFFjIW47cISPjoMAX77iaRfXymRiUTSdDcL887VSBm+s0HAMT5Z0
GEdl01Ewd9S3f7FWH4yo50Z6Ri5InTDShQgP/S7dlQB1+SN4MYAKApebduvGUDcAMxPtSGq0LZnt
tIG4sz8rGzLrNsAfB7L2v3aMyWIZajsGcI6H0KTChCoEiIubNrmXmAb2rKtMOcT0d6N65eIsnTST
qjwtPGCQONXz1RvK2vJgLw9PdQdbp/ug+P98entEgmKLAJanw5mk/0lCuRbVaO/kKUhG+XfWaF5d
tjDfIIbxIX2R4WpwwFhOopUCrHlYJFn8FNo/YdXZGIgqOcEaumDuYbBiAaShEsibbU++I2zjPrNi
P36KbKv9PQCOPekF4AKjyt09baQ1wp65kxYUAxrkE9Da0AHXzjem1w1JGinTPhlIyeCsEZu+yow/
sL5vUu2tHNcmw+cHgYxGBimEMc7BNPePIAcNQRjHT6X0M6gYsKi/Xt6medjlGNQvRd5EAY//O/+g
Mc9LPY1gls7QjoDH/Y9jhbc0pXZ4IaSfwhU/Pc//xfC56MnAl0JtVXzvhzzNCMVZjM32lGZHTfbK
mz4oH+Cg/0Mj9i+SNreNXvu3jv/Z+0RhUjRlFIZwDUjiJn7VVxHfVPqiOoGgRGqt2Q2+M2wvr+T7
XpylzKJ8AuYKehJKoMYUFkeH1Q5Q8BxP6KCPN5Kc5we1UuOdW7UegqZIZPiVfaXbzZsaS93vQh1D
5Ng7RHgQjVGVE/zl6VbXI0XfQwri01SwGbCqqvAm9GFbz9UyffArP/idS4nTbyJd7qQD2pzjrrE6
89YerfbQ+mp6xd2m8T9k8Y++VOPHIO0g3vCHsX6weqdCE9BC58buGHXU1Kq+RTUYfZRiV2tDYWxR
ZLeTnZWiRYigKqIPgycdEbfQDg1DKVeAJuNdyZ+7rkrGH2MSFVvfC7xfau93R7c3fkgVQgcG6e8m
lNtm3KNDSKlKRU1T6ePr0SnHEAGZULlnQF7a1OWIniZzydarj6DEXvcD/66Mwhol9Lg65tkw/vZ0
rb3L/I78A1HQrR0oaCpIlXwYWwiiKWOar4kNtU+Jjj3YeKU9hImOeH2iKv/4lhXtY1+O33otH7uN
4hnudhgy89FE4/EfpM37cIsEe3Hk3MjezkIPwdhIrut87cI+PBSW9wvNFyYJLp+WmeMS7oPiCoBN
iwrpNN3xQB7kWmSMJ7hhtkp5iKQHQz2m/RqqccaPLNJjJkNU3vp3lJnw0x9uXI9Yph+ZoXvqldH7
iZize0xsC31WSXtNWoYhIy1TGcQgcNokjTQeRAVw44TqneujGqrK27aQ/pQGCI/Bfv7sIuAEyDdF
f0WwJ82itl7ylN7QT6PxJ7a1jVD9RO1sU1v7f2EIHhraz/jsWXLZ6kpVxG6hnyL7qeuvNPdlGN5s
NVzZ1NmbJ5qjvNu2QodCwInO19psheotj9ApI1jwy9uQsktYvlz+lpnHFkYsUHvMLNJHn56cIgL5
Upa9dhp7bTciApT1D4V+ozQvCLFdNvXeTDl3aTDdA3xgPkLAVadxSKz2gaJAxXpqYmbFh79R0V3p
0O/50a1j/1ar27C472RvK6Evn6MXWb9QEd8UZrkf05OSIkb0kBb/aONVsTqVNXtJWIZ3ygZOtyNa
GedrLcsNPDz8cpyYvLWExKQao3PwrITXcVxt1SHeFdIXyz4gP7Jru0Oc20yy/HFp23nZjwya8PJ6
lYp6fqtVlgroLY0cqgvTH+WLgNiD6w/e/AyGgOGpznN4wOofJaMIl/dmyZT9bkxkqRy58+9veOzc
oMlMGsbdA6JKV1Wp+SiVoF+seitHbn6u4XL5YGsSzGduZFhhjC2/ftPYYHCF+doTvWQDZA/hLptG
z39yd1I/TOKRK3z09Z7RYmhp3G7Phl1etUUr4uKA64LTYRrumKFeuUY9YqWJwe/IuyisnhupX9mc
eTEWPlgCq//ameyOpbY2JSDZOAa2ULKmlpUoe614QiOtjPdt22wRi9tUyZtmf/v0F6JtAPBbUDPD
0zcJdSTPLJDza+WjowEra/chrPgo1Vw2MguDFZrJH4xMgnsmZKVaRv7kGIxQErq/0PfYWuZXpTiE
wXW1Rm+9sGkfrU03rSytVpGzXj52QfFopeZPu0PStvRXPmruWM8+ypns2VBSwegGPmps7zT3KqhO
cvBFRR/YRir58votmhKoK8UmC4PH5/zyjqqkeBqKuUcz+jskr6Oa7Lq+vQq8E9rp15dtLTgKkJkk
ylRi6LlNy3IUxStwH6l8pPu8S1EGFT4ST6H8/Dd2eMQNEPPENJODZyV2mstmLR9j70qxUHwK977+
pIW/L5tZPAzwEv/HzOToDfqgNmpdyUfE0baJFFSb1JA2neKtfM68A8YZp3pLhkxFk7mTSWakx2ZZ
qE2hHOsqvStQ5qwbgljN6t6sor02bRoKY3rl9vVr0li7ELk83NteDvxtbkb7SK/Rgkwdpun6na8R
XVeBUCxcKYMsbS7URRCY24DrZoNMJvPqQ5l6qrjtNyPk14N51XTM4nTtSua2dOXpuNC5pb0OpG6y
HGpTGZpXyRyjIbyxnGSvpIKx1t52CvQtQ08/wl5jTl78ug82J9fESJjkRfpXPmqKuZGcmzG9U7Vi
Y5V/Pn+mPn7b5H0LXTMZYvS9jkP6jY6tYfzwvDX+h7VvmbxvrVLVxeBig7jlS9MNXxrFhWyFhNAN
VrZq3hEQR/fDuunn7iWJGssd2kE+yn0AL+hjFt1DZBeYzs4eoN1B/NEzS0hB37L+Wy7jsJ8ur+fS
WTEYfSNCewe0TFyBniFuIgXY7/wvUfhY1l+k9rnyn+n97+Xq9bKxOQqPr/1obeIRwkJzIZrDGq2Y
W2N09gFYgl4vtri9vSLnN4XRXmdBvrPLcivb44++j3d14V3LmsKs7/jdK+1tjQDcyu8SN+I8eD77
XVMHgopf7SN5Lx+tKNs4sAK4N5F1HAqmbOJrP3I2shLu3W6FCHPpnH1YjenT4ttqELgFd0bVh13u
69/MTkKls2JGbw2pvOgiP9qanOkOGYNCs4k1XCn6Eir9wWUeC63Le6V0N4MHKMuj2B8MJyOND3Wc
fq1683YoInBvySH0yusSFenQj3YaBIth2JfbIvGuV7ZBOInZNlCtw00Cd54lmV2QO1XoiMMY32bZ
tYVYpKLfNOX9UIabNHHvEbXbJmmxEaR9l20v3gMBgBIpOHzOE/9lamki8fhyD+O/Dk9ikkAmAnND
X//Q+p8+g6eX7c1zIgYU4XYk96RpBRDq/N77ccRco5/Ix9Ic/pb2iCwkIlp2cLJdmdGyNtlRsjz0
0nC4bFf4k8kSY5dnn5tIcXQ6OkmYDde8jl1GZ7ZK8dq4ayQ9axYmJy2Q29KKkpC7BJaCXjtoks/y
lZBPAtDhT8E+ILqL54unep4XJ2FMTBaqu3bcB+EaU/5C6MIrDV6EP8XcrPj7D6WYujX8JnK08ZgW
+o+oi3dSK/9JV4udi2YESQ4ZG+n7NJMKSz+sExgjjpKDFPcVyo2bkSbF5S1femMc8NmEevCmguqf
fEwoaxXXbRiOoapeuwicB1Hz2FBebENrjyrGE5MoV0nV/K216s4K9W1bJtsawc3Lv2PB3fEzKOoQ
RDMTok2eOl/RW6rU1nDUKVvH+1z/VcGKnpQr8x9LCR3gd3oMdNk10ZU53zvbrGrVdKQBV9duYyu8
LrRkm1l3kSYd6NZsBuXBdNEKML7K1j+XP3FxqcEf85F8oCj8nNtO81StojHSjmZcadtAVW4Bs9fQ
RNN1GMroBQDC3lPMG+gzN1Vl/Wa852F0um8RdEyXf8rSatOFUIgtULChxnX+S9QY3eCh0fSj3T2O
7k+zeYwVarjhWiFtDkTh/Jr0jSk6kUXDV3RuKOh8MEWZrB8zNZavKqNBFwSB8Q3AgORe81p/7wJ4
uirM7KdadcqGWCTfVhRlNo7fNitnfeFCoa3HbRJTYQyIT85YU9cetZXcQFYm/xnr3r3tZAB0jZWj
vODjRMwGBIDAY05yZYata7aBz+La3Q6p9nvVGm4+v38fTUweCKuD+1FCOvWY+Zl9x5h1hS4cY78V
4IZNrqdrBOdL5+V9oJKGCFdHnrhtSm+V2cgp9mp9xxTGRkNnmymZXRWuzGIs7REoA+BgvEQC03x+
YCRwJx4IA/2oIRQ8QFyjKFQFry4v38J7TrGNaRSRSgugxrkRQC96nWqhfoT3pUVeNqGv6Rm/VO1b
bn+NmjUqpsXVY6ZeERk17HmTS5CFdukA4dGPgG5oEX0zW2kXdCHzLSsnT/xDk/eb7/o/Q5PFQ6bS
iAsVQwPtwNsq7B8RjQYy5MffEsKMnV1oazd86bC/q0KC5Oefn0qINaMHbFRV1WMElmcTKNq4depi
bd526cMEGkkITIDUfPesH15cOcg1ra8C9QgMbB+M5o0TOzttkHiJ/PKgWZ+eAuPaCjkxdgsacfLk
8wOilqUzDkqkHq3Bc79BrKPty6xMgo0x6NLWMTrj+vKJXDr2jA2Al0P7VmDAzg2WspOndSKrx1hJ
doX/1fX/KOEaEmrpHFLUFi5fZqRu2tYorUYFsm3yVbmBFru501z5oEePWrWSMi0ZIoYkUkexD2jX
5Guq1nQGO6Ca0bRKvEVk7kXt1GqjKtQwNfQJt59fPAHXhOJXtMim2A4Frx5pjqQc2+bN6n6446Fc
A6stROTUYUkBYG4DazM9EHkuoYMpcSCSoh5uZDM2nkK5snaGmyg3Ru+QdhRFZ+6I10IZHdLe2l3+
xsUlBRshZkrAek1jzsK2I9e3E/WoeM2Xoox+9RWK7n1t+pvW/VcLysMtkh2hwyB+zIfrFkcorSRy
qB6JnzaV+rtMrwfn+fIHLZ14WBz+a2NyxZIhHCsHkqBjxez5tjfG1wLhdOYg29f/n6GJU2xhRg4V
k9NBjfDK9BHvldpdsAZcE0d66no/fs7kSSn8PuyRFlKO3PBgU1bWNQy5K9dqcclAkNDIE/9Nsfyx
k3pwGWBDjW9T93umBxu5W6PkXjMyqaHltRorteZymYxHuXQgkNrrgblyY+enmbyWyX+G2lCZmcF9
CgRgyronLNTywbv3OuUFEjCqnXF2cspgxbfOt4aCEZwG+HK4sZg3Pz/NCKc5eQEs56gkvfKcB073
Q+p9fcXKQnRPtEdQD8aHP6lQnJtxUsZ+6npQjlKP+jyBLnign31vcT+/FYYOzWNyVQa3Vf84QMo2
5r/jZiV2WlhVqDxosbyz7jESfv4Lxmz0KEr6ynFQhoNXVfsevn+1lPauu1Kcmi8p7F6Et6Cr3wXd
JpfX8924zVEuPMbhi+uH26r+e/nSzj8FA+TYFvk1wN1pqmQ1Bu1DS2qPWpwdOBLbIttV0iG2Vz5k
zY74+w+eLjeSWongiD96eLpSgtMmP7jGdbLaSZxfK/FBjBJRViF+mb69taImQNzUlu5Nuitr+Z+2
EaSAa3jANTNi4z58jxr10WCESntMa/2gldFNnGe/bC3++fntEWgzwXsEs8uUA0BJeYnHvGmOYXi0
YDvKsmQTGsOuKj/frhB6CwIYCBxdR5fr/IPo8dZmjSQczNhXqfG1da5Nr97Y0XPn/RzCt8uftbR6
BgG0CCZA2UwpG1B4UuOmiJqjH+qbXD6JpNjO9583Ikjz4efkwZhJGsu+1PoMbrfHOH+uydlS+VFf
y6KWjrVNQUegWNCTn7q8sGxQhbKsjsJ9dGvl+oOTGYe8LXe5Yd9c/hyxAecPHwm1ZfCfCBZmoTKE
gzlRU9wf7bHZWMlNF+wh49pp3XO4qk+2tD8fbU2ecrd06o66aH/UO+YivpUZMKPg+fL3LC+dOAGC
eY0Bk8mBUzwGkmqWTkfKQ/Ha96afpT7I1dfLhpZ8KCkTNRHR4pkBXzqvcfxSq/oj+RIzecUmXpMm
WFyuDxYmy2X0uROFTtkfS+2fPrt1QzooaxohCwU1BuuhUoFyEoQ11erz9UrdurTjIe2PbviaSd8S
9XaMTCiyBLok3HhZupXU21K9L5vi6vICLpt+l5oVfCTAQc9N257th62ldsfKzN9aS7tlluwpyovH
0db22mhuh0K7A/Eib0x6GqNZfv9XP8AWDFe4p1nikQNMaTuVs2LDYqD+Vdp2VyaHQrqRm1c73Df5
da3c69pKGLh0Qpmv+q/VSYSG2O1QJSZWByPfFO1RKnZD8MtbY75cMzOp+SBK3BjhYHbHwn4z0+95
dsij21VZgiX3wVQqYDsqF3RWJv69TMbMC4eOPSzDfCv31c4b4yvJsfeB7H0H4fp6ec/EmZ+6K4qA
764XDPE0j9Lcwhp8+NWOLnBdtbgR+ktNf6N0MGnQyouzFW8//z4xRSw4US0Y72eit2NijJ2vdenR
t4ZNEiibqP2OlI7i7DLCjc9+G+SaZFTMcFJLAO5wfh/K1rAiv+2yoxxEO6W5rcY3w8p5LJt9kB4k
eY2jbOnbPtjTJvFmaDZ93sdVdizUdqPEziYzgic9cZSNnCfXHhTMny7gEl2rYBZ4u8iDpjwYMOw7
RqrL6TGUA2aqQlxnuB1i53B5Hed+EzO8zrxppPwgzs/XUWqHxE46KT3aqr1xOuuPkoLw7t1urRu2
kDMIS0SFismh5KvOLWm9GvujH2ac/nhT5zdSccO080Y2+70mXZvmTZU8j43Cj8g2av8Yf1ZBW6Hx
89H+9IXQg6ZJR+ybUf6z1JX7xA3rDXWqg1emX/V0jSttYWUtLoFoLgqz02aT6yqW1yRhfnQa/2DK
5T4yH9u1Yzl/WOHDYEV5kqg9QWN2vqhxl1cFIX1+DL2fNUQudb8yILlmQPz9hyBbbiujVW0MqOZr
of91lKfL52/uec8/QKzih38/rFq/M+ouPw6Ju2mNq97dOTC+5m+XzSxcXziiKTjSxhQqGZN1yrqk
zYBQZsdELqHrLHVY3lL/SAfr1W3tN8mrT5cNLu6+TXma0T4O/NQ/0YjK4tpWsqPRIhzk9CDEC8+6
k5zysxyQnGuB+aKPIAY5Zp02x43ihGn9/OjlSn7bD0l/yhp/jY9v6Rx8tCL28cM+pf7QMlDAOchk
6Tbq9C95s6aLODdhwqZtg6qnIQJtyOQo6FpsdQV126MDV5GGaDqQrpWqwXxXRC+UOVwxwwAVz8QH
DYFfy0nTKUe7hi3E3IeWfEjNNYzJ/ExjxUSPgMNGoW3aJygQKbNdqVCPhdVtMutGGvb5cJTX2PAW
zeC1gW8jvT3ji0NmwBocb1SPmZJeywa+dPTiB6IYesn253vW5HEQV5HS6xCuaJPNaZ0KErPMU44p
wKAuq2m0oLmQJ1tpDfu5sEcA923BYyTKCMZkj4qwMdC8DscjnC6N+VWPfvTht89eTtHuIEqh/6Cw
gJOPeVcqkLKSul9ow8lWbK3hVu9XQtfF7+Dmy3By0eyfDhP6OiplZhyCxVS9TdQfe+QnrPb5X3wJ
UAYONKPCMw6RXLMbKSxd+ZgnjwykuC3U6WultsUPoXlI04u8B5Te+dVvwopX06DUZqq3XkQPf3zs
1LWZn3msinOG41UVA4Miojs34scho0wxiF/Gb/Xwm1TdOMmNNkBGZxSbdK3FseBq8JTQLtF1Xcim
Oi9yIMUEN+O2xt7qnNehWdv+hYyNBqjooIBpEWDcSWTltkwlFkkpH1V5+FV26r5JDJ/kN7+OyWV8
o7i2e31vZuZepS9VIoT86QgSUWBRtBR0akBgJyljwVQPTFbOeCylF2P4ovk3cXtz+fgtrSNFF2JH
Aedl7853rUb2VALJO4I/su61tn5wnfb1sokFLyeGEsTrhlNlAOLchOIqplfGwkTxS00YsXDg+RyM
zb+oI7FcdMMpIUEKP6OCrdkFIy+A0kdyNm7y1NI38tDvzEALtnnef94FgUJ6p7unxQHU4/yz7CDl
KSxM+VhlwdZow00cPLmBv7u8eGL9zzNAgXX6PyuT9NnOAsmA1UM+JpLxJcmaTZ02WPspBfWVKb9c
Njb3E++vEKVs5uKI6iZ+oi5Lrwx6fzyGDSwspbJV9GSvSiuR3KIVlSq5ePdQJZheK99M7SQGPKW4
kgdyZvw6dilI68xb8d/zMXqG/Qmr/mNp2mLI5GDI6XFiSVE3SfLkWq9O8tcInitAIXJDF9TXtmP+
6cCRThHEpcIJ0k+eMqO4qtnTjew57wFzosOwKcuvTvjP5a2a39tzI5N7azRFlZfJANyukW/Hsrs3
VgmP5iYollMnEhGpgp7I5IBrbdDlmVyXFJbv8+GuGNconJYMMI0qICBiMHv6Yqg+pSF/NIqTP0Q7
uOY2frUSLc5dD6oN4DyEaDWdmWnObzZ5Vsh5n5wG7Ta3f/rBM51i2l3XlzdjfqJJEQW7sHA7aC2K
n/EhtI6hge0rvUhPohJvBwGYiwzp9s/nCZghqubWvEO1xAv8wUwZt9ZY2HJ6ch2ZEe54H4drws0L
V0bYEHTCgox+NrMqqyioV6GSnmxZ2ijNtWG7Oy//E4bhPkEJ2yc07XJ5k69OFs4dneCfATXD1DAV
hil+lAnsxks6OG7MxNkqmfbD8qKr0Uh/24W6cbzPgwYErA7EB9gtICbTk6HXYZVVlZucWt3caHm2
kQpG5T5N2ahgBeYB2G6YzyeQPN+x3oulkLmd9NQkd4aL2G6RbKruATL+q8sncGH1ePM47AgaQU+q
T4pbnaqnlIYG/1Qn/VubKjv6UxAaShADt/u+s14vm/sfyq5st05Y0X4REmDGV4Y9JDvz1PTFaprU
GDAY4wH4+rv2udLVaVo1ui99asQGjIc1/mVrhMUcnmacxCFiguf09xtj44YLqlzet8kbS0uxILZB
i7KzO+3vWQ4Tf1uPwzVFq9K/r/yXL/q3C3/61FSSzltKqLxfPHelE1elCzmNgh4hAij/fam/yEHP
N4lonzNxDIXfpx2tj2SAKUp9eU8gAmLtdRZeRfaqla/C5HWS/UjyRwKDB010ab7irP/cTZ93S4jH
wPEGc+TnUEfwYSxQ6B69l9G7Vpc5OaGcok5RVjIdmNu+utW/TMUAY7E7A4qIU8jno46a8kWyxcn7
frtNEWQo0f7so4KOdUiPjj8SdogmhHetqISGZHO6zUk95q9fPO+/DGJsddC1dN7vEnhJfx9UXCLP
Lwqdukd7/E2AXNUCx6+KNnwXMvKIXu+dmck3dHWDvROFIH5tvXnHVnorVi2wMxqqgEP2psj4498/
7Y/HE0KmgJUQxydUDfwBbCycTCjBbOYHHkM/v0zITviK2//jhUPQfs6RzXGEwtn282IYD+EabCqx
Dygd6YYHNAv4au88JOUmxRB98f3+5X7O5VZ4yshEifzPQI03u95iAz099MOrHubSBNHu30/sz9s5
82sIsca2H/D35wE1xnLzAt6ohya/WhYsHsnJRe8kvVy3gzd/tTL+MStgxsNMBMgG+DcMyJ++VA/5
zC4bW/XgmqQIhIazZhenT9T7Akv9Y4Ser4PgpbNyD8L8z6clGeUIRaFGPfg6q5aR3UyTKINAwOA1
INLiq6SKP/YV6E9CKybUR/CNn/tOfv8g+nxGItO2uAegakXgPlgKX9UXwXaYUP4cDfDZgxUF9ogY
3j+UWpMyG3U0IQ/cps9hY4YrsEDDYeERkjFSGt7TUU83JglFGdKU7BW6WsejA2hd9J5nYL6hyRKU
bZ5M+yUW/WnS+i1EbCSqsnpkjCOLWdW6idufW9DwJ+T3e6KIKImGYmhDhJxEjvxMomW4XcREjsji
SJENli9t1SpP1s4M3j5XyXLfLGa599Y8+XEOWZwK0yNMTAcygHqJ/ZJTszNpywvOcRqbJrRoAg9V
pWUpdmP5Ehw5bd9ar2t2UsOi1A36AXDm7bCNvCZBM310S2BOi1qbywHB68WkQv69GRplkGODXP26
0XjzPYt2mwJTVk5N/F0Jja7aJuXf1KSTrvDY+BBk7rl384icjK17EajbqQxHPkzc52QnBWJybEC3
A4dxqshM0NWSevgqdPcEApyd5tXza2K8tw1GV1VYvYVNkbJM/PLWpSkM5Po1ukCTa7kGT7DDd08K
is9DIFVYZrFJ+5L1W4IkugRqgNoU7dkb1en8m8Mee64zGJr2gTQ/usm+BDm65oJxDS+zHA+/GHLk
aigtl9dWjqkq0jHepoIK8bTKEWsComXpcSVkLkXYRrcpd9FYZGoQfTUMJLuLTOgK7TWipJPAAasL
FLtNybj+hJnqA1L5eYeaiu8DAltlIdowXgrFpEgLVNc/O9k/L3P2Em7b2hTAwf07jYLIAhAcdLne
yip/GzL8nWUQrSX5MqrSeN7wnmSAE3pGWWlnOtxzbMkOUa4egRZ/j4Pljg1tE1YOuY189j904FRB
x2S5yefN6WrOTDxezd5o9k4Nv5Dpm9LdpAMFu7qNHxNuJ1NSCbaygtYQEkZmM9SNo5CCP7hw/TYk
eqji0UuWYg3dfaf492BK79ZWy7nw2uGbC+TPpZk8pMw0UTl0kiP9jrmSRjwtuGyy3SwTdcw9k0Av
zuVQ9xIFD5UPwP5Sbw2fCkmmp+jcOl34nNo6SVq+H9uNgXDRsgpAiP2S3SKPXSee+nVhhT92UY3u
0Rcze+Q5GcLxuK7z+5To2RaJZMMF4oe80uj4u2FkSysvRcXdQfAteM9l4kGJh8rkF193ULNNEP4I
hzZjRN6O9cg5TOUMS/Oqk2cABr7eeyCqzcWKkJjohvqIJd5mtRVTrMcK2dddudg8qdKe/0raaajS
uUUL3JjFPexEZux32WI3DKA4LELnn1oU3wwFwiin6TivIiogsAvKpEUR48Am6Lb6MTqlQd8dfCZZ
CfpGV/7a3YUNWHIdLW9ckGmf9IKVjkZx2Ywkdrt5VnFUzmv2TjZvFieHRtEOMvmrwWEWwoBQT6EQ
p7X17vp0lN5+s3IQsPf4FqJI/kiX/jXIWkw7U+gvcSVyxGJfoO25PcVWwZNhkLEcFF4wDoVFwlNU
YJsa3UjiO1J2eeeeBl8wd9Sxxw4uluxhBcvuVSowEmtJPBSdx8g+2yg7TloMvG691NA9BudNp/y9
pmj/NmH3LfVB7cLrh+oHl7hyTuVYkkYx9I50tL2GmTW6UYjKrZy1FuV7sbtcGXKBLfcPBGgBbzAA
e5sE9jAsS/Yz1Fm2Wxrq/6QKcVs7q2hXI2cDw58v7GZpUeUHDCNB0Yn2s2vFQ8GrbozVS6bI+qib
6Q2aZf9SaHs79HgrwyDWb1M8Npha+NyUAFGDud4cSkhRtJycWJz1O7RpLT+MVnRPLOoIfW952ob2
NWitPGbhFJ/CPkHu6YTRgU/YK21saQE0CSWxns8rnIZowZdh3SFpfz15HfWGS5JYpID1YnuD2KX1
9kGPlNqHXAuIGZxei6m3bP0RaRSRdG5xlcFcX/RNlFQhwLDKJBNS/IBXb37ZJ2NeOBehhDrrf9qJ
uLL3LKbWAZTNUcWd1B+53mheABOO4WyfW5jqPQFzt56c63bLsNFCh3DA8hCp5J5e7qaNo8GZzngL
6+u49lmVCDC+MtzEJdtQVeAaJOUiHRWp2f1bnmGr3cjmRqdbWM1WkRrtXdmT7zCvxs4iUDeS3iuW
jV9rxLlf6nE0VRYimaHYLDSKxWB8KfeIFhu8gmq66QLheHFYbn2/dPt1HQRGbsOwOGId9cstU961
v05SFuk554RoulSLPx3a1MPfgDQMhqHgDL/PJ4hldr0j+9EjYc0b9FFxk7VXZOlE0Zt+L5HKTXi2
VPMW6h1Wa/MAFsK/DRUbSrCd+FLplm1DPcRBv5OrH9Yx72jVRygrrWgKmS4ORmsR95stCPTqJ6C7
bN8vG5JRtPu14vGVWGNlmQFouU1WtKWdD1T4LImrSeTgx+Mhda9TH/AdPO+3YzDRevBa/YqZz732
3bpWmJTHizFr5vsMBnJMDCkM/DR13XXYr9s33qCb78ozgftuRBSi9EXBCTkEiKLSAX1VSvwM5iTe
JTwG1NzxsLRLSEvpme6YoEB2n6fmPSL63nfBcyijqZpzL3vIZEt2mWkSVfKln0oyUQFLZTBCThFf
SIMoOCqbEbVsPi8j+KROa5NAnZYM8xHT8HnXlI11x1X6iBVsunakMxdxh1CcLsT3YcIRnW4C28q9
6yKzp2HnLnMU4xVZs2Rh3fl6gz97mK4SGkSvxLYvOsyaZ6fbsYiXbLrsWQjjdtuCWp2xbZLphC9m
8bv0NtumXNaeXUjBWjK8z9pP4fdHJC3qd3qBbdZ0PiOuSPQLmxFxgXZSZ4GymUsvsZ2+sRFSRUd0
wRRYOF5UHt7pSPAT9Lk5YLMpRzVREG1WoWVAnXye3iPSHymXUIgWSaxeWaZvZTuNBy8XvAy7Zo/N
WhYvECkvu7ahezUbe+yQJl4F3gJz6jroEiTKVCjfohWOjxDbqWBrofzEek1WgdCuAay7icU12wir
adSoevECi7+Yq5z9gDtClDbvg5pmXulr6yqekIpLCU9cnm17rLe/yBq8OelQssQG8F5ARLp8H7VZ
NdH4nZHBL7aOgngDQ44gEX5uoBA46fEGmXcON5JIjRa5M5cNCfk5158V0jUfSrX9bpEd/M3h/EK6
iZd9mLxua8wvOh3fOBI2VZrJX2IcsuuW+eYdxfH+CflP5nHLKMUUiMzL2HPt04Bs11pQfz0wmbi8
XqPeb69gN5kKJDuySx8PH5L1NbnMUjfmVahMrAs4QrED66CTqHO3AjXPsMbFgxmxh/NgzJqxeH6T
KxbAwp9I8xD5ellLj09wEzA6vKZ8/AFl/A/HknMkFaLChW1fm8w90nVc7ielY1I0mGpO/qytRFhN
0vtl2zrEMmRYmd6XbMv2S9baH9hDqAoHvbgQEQew1Go11Q3zpjqm/VrnXdhe5mGjbkLh/NtZJ3w3
JTLGq0i6rmwZCiwKyVf61GkJlRIN5z49aZOisoUhfnCrWOqFOy/0f9FG25segc4qSUSN+RdTpM+n
A4qYaF8OY5ChJ1wwZKMOGhtVlSg8nTlv9iPmqNIFffo98tR4ibMDPJSb1yzuNERiCh89IaPx0Mgs
GnYJNrhlb2m76/oJKZO8eZw0eR87bPXGuC1JbFa0JhkcKvLtV55bvScsxgSU4td3eP216LLupY9I
dtpk2NZLC+oGyTX6QScbtvEjIuB4GOtHL/JuJmWRVpcjEhtroCmHeRJI/OwFhJLo7nwEqJvpfbC2
vEX1+WCZdxmuYmhgLrfw6mKHCnRFm2nCvhHlZsz550YTL3m1eEGvtM9jdgVreFKkM3MHny9jdJQ2
uAZgaaGotWQsRWT8Q9/GxNRNpnCiZSsAJXBO0fWU8Kxqm/5n2MbY00I0eh3k3EEv7ZoLy4DiI8Ze
mKeIdvMRsK5bKpA+GLhDAvdKppi7iCKOiE/Zd83LkrCs8NIezwHo/67H34M4DchYg+v/kcRb54NC
wz44WrJbqWeJGqdmKsN542XH2kc/WBEQooYH4eunEbzFRZTLrYoZVtA1h3uZNkLcjL4YymWj6mVI
httNnjtyfJOWsB7jq0as6DHAIoJ+SKTtsFCH+JhJVoG1GS4gxPXVPSINwyKL6DRcMddM4hqin3ud
+N9hdpzNiTIdZXfU9yG223zTF3Tqf4rYPPqkfwoxrWK8Rval8WP5lCGOVBZeuG4vMjLLNWbdUyZY
UkE5Dp2ozLPvlm8vUfY2NAMWRun5B5bE3vd2aP0CTQJ5V/B0CpsdT524p9C9vSQMvz4ax/TNbiYr
TETuYJ6J63WVz2NreDm0+C4QlvQxW/Qpim58idwCMAAlSEVz7l5JUb0Is3w/lDMBS2+W3H/EZvip
ySL+AutP+oPETXOxodcKq+qc9kW/0PGajuFiyrHHQbYHd1z3tl9PBtpDf4cwUXo/ZkM+VLBkDfKw
ReZ+Rj2aO/HurKfuE5ztmhx6DePoR2DXj06bSzshVWNOxI813R6CBkL6ekzJ5iMRJnsjdIB/PzAo
9ZQ2xX5s2gwWwiQDf5Olw4T9BpSPgLP1iBcO21J4zPWYgu+PpmM8+m84DLxFuWnLccAEGQv/DcEJ
UEBiKio2joeB6H0BXHxp8Mwmqp83cDjlmiGJKTW9/TVFG8ohURRYrirdEGSpGnbSgzUX6AIzpOic
PNGNeSV3xGuPik6uLzqWvCwS/GLA19ulT9IKJ3yc+ByiVhLYH5VPXzzJvSKN+2i/cdRerxtBEq7L
mt3YUoOfxqe7xA0WR3l55kdpq75D3IXWiA2bbhxTaYnyovwkOEOMroPQptt6ROm7rf/RwQH8DUKf
wR6gwVQ3bXoGB7D02NKl0cNG2+xpgqn3kDrF2zJs/O4E6Wv8JDvE9hY2QUviNMOZWmDvSF5lQqLj
FqLcqqKjl067YRTJ3pppF8vBf8G52FUCBNu1hc67nsU453tstX/0I6pKD5Z1tMCBCt5xdp4pfJMX
ufYRxZTl214u2Tc8eoqQih5ntwyb1nXzH8c+coeOAwRI7aEJgl3OdX7hq9SVbY+My2utOxWd8hFh
wibm4QWfM1UCeldV5PRz2sTkkHjha97gaLWM+VNjcWMI1y2SJj7R1n9wFMHwW8d+prN8xR4trbeG
5EencCjMwVwsaeceJGu0rpXy+1L5TvWl5/tDhXApXqkMRxy90rfUWFrGXi9KEvUH0YeHcEoOo7cK
hUBHTINpstXTvBzypD8Q9S0jB50gcXmNP8KFqd08yeCSNIjoKUxMP2IAID+aVONAPvjMoEAQ9oe1
H25w/nwOZ4YYOYvQHirndufydC46M/enyEUPfJ3819Xj8lKINEV6IJU/8kGTi6C3c62aLbmmUeTu
OnruIzJRXPlp+yj09rNlY7zveDZAlxGG/cmmSfbUbmb8gQaF7NHmiASbNPJcZgXXNfoCLVpzNq/s
dJAfp94TVQsZ5lhQrCs/uRviV6zHbjxsbfvz3Cx22YMau+IsmaoFmYaFjznmcstkeKMDEQGyEZ5f
2IjCXJF53/LQ3UYoIdirIXL12Gp+ciH8HxTCkYKb4VfWnMOHR8wLWYvyXaRKS2ydq4z7b5QOEN5T
u1R04+mRxcgquFgQBvAcbYC9WuKyoITPA47KBedai5ivrIxZoG8i1W4Q+MUSewFUQwFLBe5lAisP
ZG7lEx/YOUckfbF5aCvbZ8G9c0R+cDNZUVDMnluBXco3iSVhrwlOursF50GkLoXn/sdEyp8z6cLC
zdO9CnQICwl+Btp1G6dxlhoehy5ZLrDSAu9f83452Z6nu8XKt9VzkSgj067A2xR9maDdgw5fiZop
L78WqWE7NJp+dMgjKVtootJCUbEAMsy/AxFAf7QW88sGlvUGP0uuOB0lsNl5G85gODtkdRJO3Afe
StOdo6srfdPC7xdmz+us+EcOCPQW4tQXgyXpYE0flTRzgS3V4qFSjyYvATC8HrNymcBeB3150/00
KkTNZ97OiP6KbMsrhIOuSOWdu4/UZ3HBqcNsmDPyXWs7XnpbNr1Tc37/fnSLHz9Xi6KrLicgZlWY
G1tTxIo9UtRoFoHN70Pb0NJGY1qEZMRXOQhX9BGPygWzz65V4wKcU4bjTqSTvg/meduFm76yiSO3
4JZbU7iQnw8cXhdhYJFlwYSLszGRrj3w2QMR3LoY+Y4SYNXFRpJlH/livYXeJ7uKHBzfq4gRqo5p
416rc9x66w9Z0eeeBeKwgYpnBPaWAIxZUk4B6b7gb/5kVGBdQN0gyn3Axf/h+5tG7OCaZkzxzcdX
3VLFYh8B+FbYV/6bKPqT44CIFyKgjKAXIoT44HeOQycBsULmmC6jjZ/WeHgA1hLf4BQcfXGlv9wS
ge3v7JSE8+QPkog1gN7DLvMfguBjQX+HW7DAAUvH6fT/fyWwa2fu+MyN/+EydMA9cMcJgpjXEIkm
k1P2EsxJiPgtjoNVk9Ev3HnkLAP7TSYWQjp6Ls2DFRR6yM9KQUVSzIzjQB6CHOcC5sV9KXifgbVV
89UmNrZA/ySR1gFQiYHBDNDMCpy70FswXW5B1h2BdfL7ACRGwbBk77GvTa/xgawnIlbf268JYpcC
wMHXZPm+jidudXLogljvep+hDl1B9cJ9iTJZGrfzjb+lrF5i30MwVhfcty3G97/HzV/eJsyIEMMg
8QSc9WdrVA5jlJ9sijxkgJLy/nENwTRte5wc/n2dP1UAeLTnLChgiyBo8V5/H6BLR5LY8Ig8WDTW
EHdrIFrDRnqdsScG0M6WkzH7UByx9OBo+4Xc4U9qDjJnsP/I0IB8Eozj7xdPV9/1CZX8cRrd9RCI
CxJ8QWn+eQW02SKk4VxvD1l9ch5Z/yUqQncWXeZ2GB79tNsp6V3Q3nzxqj6LiqCgBT4AvRr0UefB
+ZlutkGENhEY5B91ivDDEMfO8MIzzyk8uMYct3ytAAJijWoO/353/1FJ/NdncSZO8Q3i5UEEhq/+
s0wF5dAkYHQhj+sCtAHAVBcVDEfip3xbyZ4P2OcrOj5zHbsPKkLz4cYkvxyko79EngjkVvgIWYow
y4dAej2CyOQitoApiYdXr6eZNtg5Ndl9g2TPMjdhc5PNsxMFzzUosgtLytRVbmICiqknL0Ns9SDn
Oucq3+NcLPeBISAOAEgfZ8AXsLR0CwhMkXf9CRREc+/y+BHiB7/694Mhn76e84MJ0VgJfTPSzmBQ
+6QXIo5zIhGw9AjfG/TTtOuuWRrIp0CP7NaPp+7CizeYhUba/i8YC8A7vsIOGUurdSmK5okBVBl2
yb2YR73HhBL+Spy7omsvDn7oMkytXltNrSeP+TYH+xYdNodNix70GcIztmyWO6uB8lhQoMD8mqVc
OVj8EqePuZCd8d+nCc/C0HNh1LqQS0AlX0m8Py0+58cATBgaTZQ5oafhsz5LaprlIqPkEQRuEeGg
siwXIJL+/bD/0/PyaRQiXv6sAkMCARJxPn3EYkv10uUsekzXtBr7PZ2/5XuLyTf6DvgOzBEZq+7j
TJAhkmd9T4K7JP1uUcPi2a8UsWfB2R8/BXYmiMRgbcMn//vXHuYzhSJ1jB5DM16pqa9d1NyiLhug
EDxbzXaNkKUyRk0oGYM6HL/KovzLsDuLSf/v8p8mG2ARxrQcl7czANiuAOXvyUsWfRV7/FmfhhQB
RG9BQwSjIjI1IW36/T632eToSw6iayzFN+juBuWJb93Jbkf6qa1d291MGf+2eHUwd7d+9FUY8ueQ
2nOMwf8K8c6RbRGoit9/QOcQDwyAld2EBtvC0eRBGXo+MMZRPorJ768g9ByPTdtF59U4PGLsaGC7
oPE7pBLE/sFkPSuZzX9tuo2rFjlzgBgX6M6UdQdwY18VCX12d/7nF6MbGVKTswIU/Nnvv9hXtlsg
lW9uZu3FNV+C6Z6rZa0sTPk7i+X/epXBgNCMIS3aJskqStxOAiz3pX3ng+m+mKM+j5VzmgoSbPHs
SEDQ8frpqyGt36te9PzOsXA4StfpqzTgcdkbMBmoR/vK7flpIcQHgevBW4grYg8VZZ/GZhvKdRvN
2EIs/p4D6cu/ihH6PNl8vsCnB6zQGjYPHBdQFNRl+hTYe2XrL+aazx/4+SIEmufzbvBcCPLpqY1z
0ChoOtgdd+tlx8fryCP71AM8jwCUm4WEuyCmFeX0Ng3AIA7Z079/wN9uEh4j2Emw7GKO+XSTWmcc
mIHP7vrGVIyT/ZzeyPXbvy/yt6Hx3xc5v8r/2rOk0PCQQATsLlxRe8tbyHOAX3p3yPv+94X+ejew
M8HQhPxchCH+fiETuxxod97cAa5+a/j4niTQMuT2ixXik1juP0MP3/s5MhCexj+E8MGwuJEPpLlr
OReFaexhNsDDePAge4fTF/k1BV/NUH+7Jsp2sXFGEMp5i/v7reH1jHDbts1dnrzl8aHlj4JfoNCy
mJCm61Bf9e8n+ZevK4OMFbYImDfhcv70yli+oBCMWYyLftiDVPqRqu7/t5M9P0VcAiLAJELtFHq5
f78j61Mr4A5ld8m67oGdXSpoRf59Fyhw+3Psna+DUzHsp7jSZ7+2leFKwLVut96m+W5GATnod5Ey
HM0DBaysU0AvRCXA7F5v3TBVaJWx6G8UWdlhUwZJq7HlIuel0AlFT5kFyY0a3ajYBjC7gIPQw9rD
E36woLOLngzmgRkC/MP06sBFiNBdN0fX0eqQEbcYUmlIp67GJbOHPmDPRM7uRURkee9ikR9ixr3n
bo3esWlt6kkQcpc0najnZYqq1M6A62OUPaJF4w2cGDAO4m9SVGY0A4okFkFRnSbFDu7q8TjxJTmw
SNlCm2SrIL4Wlzlf13ry4/EpnaEUiqY2qk2jvBspuF+RENIXZ1dyGBspr8w25vsNa/Zu7k16QS0g
S6hlJFhxKHOgrfSh3QQMD8gIZzqrwcaF1AvQ+5Rk95kS5s7B+32TR4DZo4j9GjMf2Ges+pt+iTWq
P5qkpD6Cp1k34pABfuVKEMig4AHKqwUaoGoCslkbpX+0BARbFIsAKOsaVMhQRFV8g1j2lCX+tQgH
/34WEbLeyFEC/12HBRwQFTVHxXzRDIodEey0AmztrrANCXZw8mKGbbP3OBZbxVtY1JFDBMFakktI
1/KpNq716tzM3TeQguNpiQcf8yMO6UWULGlw0pzfIyKAQHmyUCRV5W9k7NyB9pHXX6MiJhCFF5kG
6pTmNV8VBAOQa38LNp45KD8iZkqltleky8dziXA3ceNlHgJ9kenzBi/SHFUuC/PvPGP+a6j1XHtO
eW3prWn6FK7h8EbRFfQIcms8wV8Nq3uYfyh/0C8bgeICT+UBY2KtqdAfiBvzHiA12k6J5/dvI6qR
w6OG8u/MkKmkimKeFRiG4XjAaversVty72aAkJzlgPGzlUEhlNgSwrpkj8WiuR/8NpNFDj7hOUd0
/RuX3Ja+12B2V6H7Qedc3OHU4VXUTQ0DBNlAD7T06RWZ3EOKeLxLxe023ID7YnuQWxsezgyRHa5X
jAnbqg1lcxdc6qgOdAt88jxI1hi6TDQ43IKRtYe14z87srbfB5aZm4agU3PAE3lqsb9MjhRE6Q5g
bPKwUryAAuIGdpdCwnHtBQN77Cf5PUyleJll+NrRJEaLLsTzNtoSEC7QqIPC+bZ5S7zDm1pu8IDz
F7LqsByyLqhAEekKKMu46zBLVGPnvwLgi2PI6+awGLlBxnQs8Y/CwZL1On+OQI7CnCOGymdkrtPF
n9EdEilZ5qlgV9GkDW40Q0gHMp2X9S1t32zYlODjC0s+WB9voEs6pK44VANMocR/jEEwJnPa7gPR
zmXmclttCR2rWOftTkMrUA6ApUvh82BHrJqOZMyjqmNN+jRHrX9hOdSXPVsZmGUSlSsGXuE2ZJPD
VuCXEgpipCvhWEkxoeGOoWvATDiD9ODwwkQdmV5mG3lvAHhtsUXAc0UqbRny3rtMGu72W5+JUgCv
h4jS+iWPW4iRZzOgbYpH80PaQ5IaUp7tRY+mOGXS5Zclyr9UCGx7MyPvj5BKxKCFRkgrwg4S8VWx
9YCJxy9hjXZV79vgGZKWeSzXUc8nyCm7t9iD2LzgiuUladV2ViHbC9JO8V46L0UCZGBfQtMZXS6Z
DJCsD46erS47hEi0K/ulCV9wmEIVVqe6x1Bovlcc5z2b2ObSAie5W6iRmMY9cDc5Wm1a0JDXpmvj
HYTV8z2oBSTd97OpjM70eUCuuwYyjEvr6eTCC7L8oFGeWEPQ0X0D7y4O7boGgKghJtS9D7E9H8eL
ZAbsTTsNzLgJsv5Siyg6QX7WVp6PpLoAnG1L8zvmBbQK2/m9p/BQgGOZi6jvX7CdRNkf8wAgwuhS
WWgvdr4HgZGXD9t151A45GXQ/3TThIUBFPrVPIEih9bcFmGPQMlRQ+asIjrU0G3CaNXMcXuBAqEN
XaLgbW2rzY7rzlxtIVg9f8xUTWQq6qnXaxmt3lg18RodGPODHR1YXi8kF+XEAvMdq29fr03L620B
sJB6Evg899padhjTdoySo4Kvo1ySCCiM13fgpYP8KpmCDn6euannPPrV58n2oDKm7mUrxX4muGxq
VLxDfcUA51m3PA+6T6vJQTYF64Z/DXkIZIGm9Y9dTvVeerOsm9QsF7nmru6FTXYKjA7YZT8+/g9n
57XjttK06ysiwBxOqTiaIE5yOiG8HJhz5tXvh97A/40oQoQNrDNjTambHaqr3lBGYr8Ryki/U6nt
vDaIV2BcKAGUEL1ia+SsnSoy5J3ht/p2TKiFCAN+Ghv6GSGXVuVtvRq0M+gh9SEeTOFICVs4aq5B
C9mn2WtlcFmTjkNjEKLyBCpa2oGxjV6wH/EOCr2/lzKL87ukHJv3AgfHrTSY6nMJYGDHRYYtnNDW
36NmQlybQ0EnnCJmqNUduDGr+d2k/o8yl1MnpDFjy5aX7rS4AmkGi/sull1lC7q7uM+nPrkyWBjN
sZjZ2gHY+l4NfiC7FG6x0WiPMlKmgG6A/tP3+5nBV7UpB4boLLPc+iiT7tm6LkIOkryfwNYHg4ai
PdTmeKTyw2ZzTW8b0m3cAFQfbWWM1bs6FVqMkygAnHgQDp3th8BplEp/jUIPKRU6yPTtRdauPvrb
2M2yXd6I+in3lHZfJJphm62cPNJ+8TZ6lYOCzrSE+h9Zlm9QCVF6sLWul36NUnG0XXXE8VKe0OGI
Bu07U8VUR4xNe0j1CpoUpOkh16xd3oNKSQv9hzm2P0qjN762Lew0F3uiTdjI4qFss9AGNYSBQ5C7
x7rM1Xtcvj1A6H5wAM2XfYpGwd3IWlMfojhVNkkF9qnwsH4WE98AT5mVh5Ra20NLAsnEt5ndNwAk
yqy1dlR5Jp8yS7MlQwYxBlbkELgZZctMB4M4TJdOWKOvGE58AmpT6kuvglpWI0EsN5JF31VtAyD3
2DqAZqrZd1UVHNPKb5yR5vgxq5rqKRkpWwllrT8VLZmBVwcVZ1XiP5ZphitZKwv7UBK6Q9ZRRBgo
BBp2AuJsi6BHvg+j2q23TWM0r4Ps/Yq1bBMr2rmYMGq4JnefdaRqhk02CuU3xRgqRyqa6Kea19EX
a9S9nRbSEetE/0ckRUC5hI5f644K+ApL2VQtKS1aWfIx01prD8ZY3OHC4iM/N4lgj2a/q5ug37hJ
We7aXKW7Kei1PRadegQIUu9iAQvvWEVPS2qzr0OGRpjfW8nZVMdwq6Q+1VwVsRZPz027F2Vl56mZ
sOshQyDw1UmidlIxKWr3ZQeBL21711Z977M3qr7t1XUJGCD3tZ2awI3w1bB90Kh0xqfQCiforaYK
4DbrZhuqpXLSSqt6sjzjZ1dGnZ1nrHcVcOgeJgx5aeeZR9fquHmwEtoEmGXuhrCt7wxRbl67TPL3
BpqGXxUZpBsdgPrNqIX4VFXZ6OiCF+h2VI1Vdl96I4KyVeoWm5BOJhk3RbJz1XMm+DJ6141OI7mv
KJzFQwRwP9Yip6LyDnE7BRrn5vHeR3HzIe1b8x2opptvwi5vTn3vRaFdu2IHswTj0F9xmzaOKhjJ
a+wZ0X1dtBCZw9YjVzOjHnl8Pcc9sjMO5AsCSroDJ4OGnnMxAp0aZak7xlnhHzOrq7ZqZHyrWQaP
bp7Xj2HnJp/6Qg8fWh+cQJS42mYc2uDdD5th3ys6HByEFm2lKMQ3U84DR/YE4F5a4L/oftEcknYQ
duC6irc2LrByHwH7WHk05T2AurxWs05+DV458/LPQlVWuzTUk4eg0NPXJnc/SwJK17mmFGctLvtX
Qy+8O7EMWSQ05VGyDH/zP4Vbv1PQUJXZldhDZcc2atMjD67CKfLCOgqlZFKlVDt350de62BwKdhC
Z4Q7Ra5jYI88MhLf694VV5P3eqmJZ4st/VaLerbzfTfZpmHnbwMxae2sL9p7BGzS/aC3w0ugJvWL
GqHlrIwq0PCuqfZl5G7M0LwD5PspclVh24SUKT25Ay2ZpO2T3PNaqjgIN6KaVntwG+p+6i9ulErs
Dr7WSlsgLr/cqAS2o7fFKSsD6SmTQQTEYGd7XQTeN3YtBWWzfoBhVX+PUxr2QDeUR3B1tLMNqMpR
V+hc1n108mGtACbw8200igd/0rO1UnBtozyeOlU3d7UbFifgiN5e0VxcMEZUvyyllTe0CUEo12Vy
r5iuhe0uxtwmWKcHKQ+jbR5aFiXMgIu9zKo3VUp/hkFtnkUFMC8vNBKXDnpOICjx3eAF5ne5lBKq
Z26zleuyPutJqt5LqVWfjEb8pRsZR3NTSqewV3q7giBhU2uP96Pmtnuf6sMGUIxqa2U27PQGpBxa
+PpO6HvpAKQb+F1shr9VuZE3neKBzNSj8BRkTbKPgFWiHaCRmHRAMDi8hR3QxOAQaBVYALEmDUVa
62RaZgmeXYM0BkXM9qPc3KKiCFzG8uM7+pTafT+xB3BMxQI+8PKvdREOO+TXXVBWbbIZxXg8WfIQ
fafmr+/NUuofEJH4PYRR/K4qAnOpRZ86CxHrrHF/NOhlvJZKmDt17NJG62XZyWSjtdPpLG4RvjmQ
ik9e6xImVrncgeXMFFzPR++uCQBfy3ohnBoP9TGb2on4JFqKC/cI8lWMX7MvddKdixPEzrMG4axi
fQnbR83uUzfPHls17J6TAH4IwKVXOkj0EHMxsV5dSwVvIgrvgoVSJVs1A7sXWr6jygVPAE+M7zPF
yjah6v620qi5R2GzP8ltkd6pPesjAJbL87CkSTeaXfycyoDBM2ZHIH4jGne663VY9YaJXaTIfaaB
aIKuKb2NG2j5vVJI4qFNRXNT5Ga7T3w32hSK9gl6vnkEcJf+jlpoaeMACqxVMJmPNPR5+6EszoBY
ICrJ1qjZWS6NLzq9iju9kcINSa94AFr1u4wj69jK4IJ7D9eEPqiU+0IejX0iSA9+3iUb08tFp0Cy
hznEsqe2BGsbKNH3JImCQ8z7C5RK3FBXgH4Fn2Qi6IFtpvBcaicqqP171ut4540ij8o+TL5EglB+
dvtAP0EuA2ociqU96H11Fkil8Nlyva1ZFFS42kQ6Zp07PrWC0dt+pmUvRUAfg8erew/xSd4leU+e
WorRPlB19wduGj7JheHvRa8EMhrHNRDUxNqlFbmm1xS/TEBOcElHGVx/DuIa2JFt9GjBj3meP5M3
j7ZAd8IuRJaVZ2kd9LReejSbPn7wkzL4dLvMd12stFBzx7kFFJoJ/mVWrHTLrhbKVhcdoZS/yTzC
KTasKJMshPhTokdhAx9xolwWKzNylCivcs1xxeSM8mtoQ2H5fXsYC6VKS1QmXjnqUTi/Tf/+oUze
qJka6mKmOQ2HRCUbr1pMJdKKvxm4ltu3Y12Xky1aNJCUkdkHrzAvJw8UXIoxR/O8jvtjlLSn0W2e
IR2/ASj8IQ4NZZm15u0VrAA/JLALKgVl9F3AZszmUMstK05BgThpa0i7QnY1aqrlSXMpK2U+BBlw
cUP61ivCrktBs94e8XXDDLI55HZgExNyyZrr44QjK7yGI+yMlHU9MojUScvONvLTmANcBRIn1MkX
0VUPKO8dsP7eqP2v27/hahXxEyR6nObkMTnxty+/cCn0bikMleogTrDFZJy0ZWWdLo0SuWoM/fAC
AMYxF1zUWo8qsZuPjh8324T3WugfeDLYQnBK4fpE5lMwvHbiV0/ble7RLVaK+tedXGr6kN9ppuLr
qsnzjdLCPy5hCI2OpIGYl7f+lNj19yPvTTAU57Lc0iL17v56XhUaMdzaEk0fea7z7KYdF5Qq9k4s
/5SUAC7Ryoebo4rYjSIRJps5+pvs76nz9GFvyh5gTK/oer4cRlR1B1xrQ9Oxq8/C6MCG/6qF+k7r
KfNWa96k05/+iAH4E3rSNDEnfR+6W5eh0bnNRIxpe0dprE/tkH6JBv2VWtn27+dQ5u1t6sjE0GGa
9c6SQfIjdKUGp5HldseGzI5xFK/hFKe/Mh8M60IFJUUgoFiXgwksvE7bUBgcUwFoX2f3qvhLpMSr
idSIhpfbQ7o+cfhqMvb2U3PVwGtrFg3VD5aqoA2OaL2aMXB+PT40xddc6ihU4+c60Eqp9mK14vux
OEgaWwYec5Ma4Oygazu638BYBsdvKi6KVn/rgYNFOrUJrTlgPbmy6RaOlUnlBAVwGsmKNpfTiMRC
4/lmDY5BbTDyk4dRqf4lBKK6OOUgfQoQ5/K75TxCeD4rg9NV+W+xdE84uR9uf62r62/6WB9CzBag
COnNi9GqcKL6u5RKdpKe+zRGt3F/O87SbJHUIWyoIEFCd/ByKD4HSQjBYHD+1KY8NbF76ocr9+uE
F5mtcxxAJ0E5ziQyk9mmhZYLGz4Bt15WUAztAUGaXdHDO0tDq8KNHltfuFVZfG+FjeLEftStzOY0
iqsfwKExGTkiZj7XIkkERBSgq3Bq8Cg39NA2UXqQwTYrUrVpozUEz2I4okiIWqFJP0ddhhV1ton2
4SCMs1OyL31T2TF15ar5rGYr/qKLc4uGI0q1yJ5dXeRGqeiGBKDb6Xvxk6x5e2h/JcoEZkdSNoSQ
rVMon/EPaVzTGV6MbMkqdzd9ccjXl0unU5W8dCUJUClgqK4x0NdA6CC9c5UHqX2GW7lBhXh3e7le
ZWpgXED3GCxX1F5Ini5j+i1OoC0SJTyTMkQXhuRJT3I0EoptZta6PZC87BJZXsNEL4XVsM/CRwqc
KcvoMqxaVQ3S2VbvaBiBQe7BpRMmv8xDS0L775DlKx91mrr5egWDwqFJfo3a8WzDQKOFpYpyt5Py
CDMtH/ECaoz1Wha4sPlVUJSTSiLwBlDdl8NihdLQkqveGVVj24/aWYrKu9sfbDkEJwtAeZ0EaH6+
IHZsRGXbO1GeNc+DSdFRr3rv9XaUpe9j8NQxwP1r3GyzKInllpomZL3DiqFrdtSgfxTxKW+aTaMd
+/br7XALhzOaj/8LN/2cD/kPtK12wDG+dySfrn//y5Tf0PXZj2s6mdP8z5eBISPfNcGAr52sGjG3
fE9Le4dayIvm5vcggdG2UT8ZlWRjWr+xWuMpAZiyuT2+pVQBvDiAfE5s/Fbm6z2DtQgwOBycIPNt
lE6pHEBU1ipKOz8L6z3jbeIp/6nKymJZWvaIiSuUt3n2XaXLgmBpdRVIvaOP7/BPKUL9zoWfK2Ob
9s5sUjXAo0hFsViQjZsm/cPH08WAlheal44nnjUOSLkKUBE/N64OORniGdKn6VERH335t9DdgaG4
HX9hQ6DKPZ2XaMUxxunfP4RXu6yMlUCUnSJF2IMqoResIccXphHzVpmtwJ7jmTc7JINWpdQeSKNj
lbxqiqGR3gsQDejmS9rKQbX0wgEbP+VbMjBH+c+/fxjOkFXpKGXi6NS0FaXgKxY8oxDs/eyT6v9E
cIG6PkrT4G/Ulbfdwpa/CDwDTIVapHi91oxOGXqvgm7sfLwUOqeWq+0YHJt4JeVb2hLEwzkHRC76
aXNsIkLTCmlLNTq57P2nR+J/uZzvqLZTH/Vxcg/TA4IPPzCXQoiatvxfLxp8NjgKRJSNqX7NEO9t
GgWDL5NDk+DbWbGrzd//EIAUjZoADxIKAper0qsC2MRdMziJJ3xqeoRf0OzS/j4NBFP5f0HmsqV1
K4ai1RW8BFwC8I57SSPYDIL1s/cpmoriV7QC4FiYa3SbpQ0xFRlU/FyB5M7vuUwf6qj2/yTTYruN
Tf9bLFdPUrlmR74SR5t9JtP3K3VEhcfRyMV6uX7y6I7Ymv+XfmbT+xuPCvIuIHyoFP7B7H/YdJZX
Gl6BCLXj0dae6NpaeLi9HhZuOO4cajMqOeXErrlcDwKtrqwKdZ4fXABpBzup0SHVnjq5/IelPVX5
KAapKIXPrxqjFZD3r/oRdRY6rWKd26Gpvf/9aHhMgaycXH2v0gMzdt3AkzzRQRxkZ4XlMXShylrS
zgz//jk1Qfa5YHjtWNzcl/MGFojUVRjQIS3N9iDFcoLQgSGuMCGWvg6TJWkixbNrdLme0IlxR210
BtCZsldsYsPYNdlRr1eO96UF/YdeYpKCXJsIyFWqYT3q9g7tA3TBvqd0E9PkePvrrASZ7xrgTpVC
F5IgmbfJi88QV21zLdVdDMKVO9WsEIqcZ4iRNSILgtYOT/Zykwi/iWUX9evtkSzc7QYTRa1velBf
FadknmIhxcDeMcEknaoxlw+u16wc1QuPy4sgsyWGqxoanrjsOSFIxUw8pzQ4cuUrX8bK/iUUjYSJ
AMTDap5IdGqbWKMByjCEgWbLYnn/x/o7Gx/zUH8vgVz9w/xhGsGbh3Iw7q2XuyePS7WMCpUKlYaX
mnTX5crKaTOXC/1zdIIbhzolwrDhLr0MgUNJDpKSIWEpVHEVPHY6Kmpx9RmXh/o+hnSwaxu9/Iqc
4QBgUFbsBJm5Q4OIYOa329BI1giGS4kM5D4c3EnVOGuVy1/UZrEUCQ0VmDwp/0uk4FHLG38jGHWw
qQFY2VYitociTf77+7n+GHa2jAYv70g0/MEptW4DLmG3XnBc2g7aVCHmY1Jb/JNSfbimDCvAdxPA
LSNzO56wtKrTATWRvq30e3GQqnuhDawn0G/ALQOaY30qJLswiYq7wipyhGeyYiM0avj19tCXzgIo
SdSP4XVCz5nNOMJoLTr3rAEJjEiESqkrvGdVt7LUlg5p+KK4vsHaFulAXH7XwgTj1Voca3EvbdOx
PvG2rmpQRsZKWrUWaPYlPTNN6zYkkDvQ9BMzpCqLc5/0sEss9fPtqVtarBDSSDpI9ml0zzKcLvBG
jjgqn6kgPMrdgJC2cFCD7BlU4mjHHaKbYvDtdsyldgN35GTnjJkk/IhZUNEaQrkcSBGiPt1mYHgr
OrlWj2hX9MmI75WMrJ99Ep7aWLzLa/kfTiUOdezMuTuoYc8+ZBD1RaA3Mp2NUkaOCJE6cwAXcXuQ
SxPLFQvaT6GjKpuzo88MAyPDTQtoE5KdB0UQxgel8NyNq9Q8M6LY2IVqF71Wib9GC1mMzMVIKgHd
z5yX8ZQY0DhzzkOqOk66FCU1jVF+C1DVtnRHMlZyl4XNB0+IC5h2gMprZvYx1ZquPJ040QFTtxnL
n4Dsav/T7cmcJmv2xKepSMKncvIgcj/9hg8HTy22ceWqreyocWRsG6ycXLSfhK65V3rtWGp1tJlU
KUBjR19uR17Yi7CE4G8aFg4UV703JXKl0Oh90YkxESNjsk7Idrgb3xrfdSX5+ySdkq8C9o1yyTSl
l8NUOwtWJj1kp6n0F7iprxPM2BaS8DyYa92jhVVyEWv69w9TKlRhrMt9RArdfovjb1KJQcxWDt7p
wiVwrm7P4nWKM5kcT1L+GrXPK3kESXbj0C9D46wFID+8k2d9CQDno6S57UPndqyFHjE1elogEwWL
l/18Fq180EHCo0cI4Mkv4dSM58ZDggvDWu0uR5RTr39KE55cuJcA2Ur92+0fcL0hLuPPZtaC0Qye
ENUQwXovwHuXwalJpJUZXQyi0hSjiED9fN42ba0uLcaIQUrBS9EAVU3syHi+PRB92rqX225qt4FW
ox+A6MocU5CNVBNDztEzT9diX7YJAr+9p2ivfhOEn5lloMBZ8pJqrfKeoUl5rpI88G0hllwkWvP2
1I6h9ZyHvXTsQopngDPD4HMjNOYBYeTmXg18z8FCKrljcyUHzSujQ67QYhEHSmqA5+UaK9ymQpEh
HfpTTyn/6JF4IZ6Vd3dDW8ffQ1CJDwXAr30YmtLnaOyFzzU4moe67hFfa0okzFw99pHSG1HuDMHa
w1swtl3USOmBvYaccjbmTyHAT3AaqvLeh9ZrndW/g06QbcEXY/CDY1CPexJ1/64cBg+1XHO8Lwez
uUM6NqCQ3xb6754+xq9YRkP59ldY2ju8PEy68jg+XJ1AWcbv6BEjOotih4DPcSx+5QlGs+7JA9F4
O9aUWVx98A+xZku3L2o19kpiDS0ygfSudXnlWrw+TxUdLjwQ3anece3aa6pC7nuWfpYQ+H5GrRGa
i1YIb2OsdE9aC0ru9ohk+WpIKhTqCbFBT4sW0+wedpvGa8e4TCkNF8Vzlw93kgmMeIfs6QjLz0SF
TEq/mmIe7boxqp6MGq4hCiQ+IsWgEMQAWe3KrKzXjGVr7kw9LvZDiVkA/TdjoyA68V2ji/E8UQM2
GbLtf32aqDrPGpqBExtXv+q3cCWoQBLDsyEWm5HKfYVSLBz829N0/eGnKORkXD0LB3Ra+pkcYldw
Ftp7yfI33bi2jK8PLCJYBt5GlLeuIVm+5w099tPRWUH4TTMArYM97frffz+OqYEPeJLU7mq2eNYi
UtOPyVlO40cDSC/IhNsRru9N2LwW9wv1frzJ5+spUEU/sBREhSS5Ch9b0fTfRKH1T5Gmlw+q23Z3
iiAadu8ji3g78vU3miKDUdB1LGnwS7m8sdGUryIxLKszQiQbvb5rLe8fIlCCYljkjYSaJcaKJ6nY
CGbVeSifBDRwldUhXN8omqyTFIvYrGP+Ok/kJDRpIs/0EMIj1s5LO23jltDMNmKcGNbRG5vgrTPo
jepWqiJdDUl5Y9VtIYPbHwLk5HpN+J65VrmpRbfcUJ3+1Afwy5BSB7yf+nqzF6jYPEetbG5RPTX3
hRULYNyHeMtDDUkVRX71ulp7Ml1NOIZo4no2fPfxvUchC7eWTPaOFeCCfNt0CMuI2Brcd3LRvSdo
odqdjgSsnVYCGuRVKQ7btMyNtcbEwgqjoQTFn5OS8sEcjBUmNfzktJTOQFaTkxiqwPeatn2G8Cbt
Wj1WBrupEtz8tD4Tj0A39VOIfue+yjyZpGbQ0K+26n0ZSgpP8aHcwSj03jzdCPaoGsJ0u70sr090
cgQA7Tw0RPyI5s/iNBwKr0Xt86wp7bCtlUJ5ktVgOLAz0gc8UgplJeDCPqCVCRyIhEQF4zJ7DERk
AZ430n/KfeVZGuqXUUhXbqmFLhjvmenxJvFEXGDvj3rtFohBn/0cemosqv0P9Fa1QxdieDkll/ca
6mlHcC5QbFW8ODQ8a7bUI4u1XyJf3V8UNVToQSwEGNfz86aIu6HMJaM9+2j170vFLd6VuEYJ2cry
6EWJfPltzPUfw+Bm+zYB1O/n+KbCBkkEO7PcNYfWpZnhJqUiblAF4iPMZl+sDYHesdCdQzVqtvDX
4l1qttRcECE0SY/YFLIF/tP0reYV6A6t5rrCksDlYv37hUDLBDEvhZuR0352tYf4NQ4QkfrzkD5N
OCCh/e/20r6+syYc6/8FMKZv8+GNpA/8dDlK+7MpfksCR/cPafZyO8T1y3ZCXE/21Nb0hedHru+i
aSvBpTiX2ACoEBkTZA+SRkx/Frrl/dArZFzL3Bo3PcrgI6pQw9+/JCbtCHYvWKoJTDibRQV3JT+o
FeRYOmA2luedpUlsb6SjcnuoC0sH6C7+J1PuNxXRZhcYPfo6G5WgPlvyJ2ncaf591b/LeGP5BzOq
toV+COoTJhkrca/Pi8uwswEKg94klUbYUNHGu8TXtdOQoPR2e3TXx6AuISZHRgxMEaGO6d8/rJXE
K/uxhBx9HiKh2ES50G6CNk3ehSTq9pELw/N2vIVRkbDx1YCbo2zzJ+/9EC8o866q9OkmHV4T9bOq
fb/996+fHVNC+L+/P8sF6lYK00QVpHMXB6LTlXX1KNEDQxREbJXC7nw5QAJQLFbSq+stN1UjwdGb
9Cg49mZhzTgVMqVIx3MkohKRxtFdKiM5rmvl++3xLQZCaJBSgQqsdI6TjORYsMJoGM9mmUNDku9b
D+ZvOKzaZi9MJM8IXm5gpsh95/djo5FOuGXFiIJ+Z47vFeUjOUgfVShRKGjdHtV17kCXF5UAOry8
GEgXL1eh7/pVN9GMHB1svKf81tznvv6iN3cBLDGUTP56a12E0+TLcD2Sv2A93cwRtLvOHGCf/Xd7
PNer/DLAbDmEulTUsuTnKPKGh6reQ4L/631LzkL2AmSbBtLVOoCABrkryQLQxZ2IDIcPt1/pbC83
9q6Kh8hfj+ci2uwIVDGxqdCrCJxAR1nGDJ98bTWLv17ZAK6mx4+CeS2CitOC/HAyNCngxgIJQUc0
RLCxpzLHN29ND20xyPQG4tAD2DyXNxIRqsOYtw0cXq3PVCefpEx4ojJarEzYwoKeAAsTLBvj5Kvq
choMFVhYKQCZd+jDey++wyQAbyrKL9tyrZS9FmwGkvCLVmmMSuSmV79SvxNRwpfB1UeeiDrPLxfz
qNurYXkS/ze42fbJYQ5j1MbgItQWXITk6EaiS7NSoF/YQ0wh967C7cujbrYeEnRUPM76wIn1MnrH
r6Y8GbgIvd8ey1IUlOosevEiPsNzCP2ouJNLWBA6iSw+y8nXOpY/3Y5wfZCC1QLwMymfIWM4vxow
Qyj6pGW2yvqtTu9RCYWDLNs6Nlbgef9h3X0MNn26D5sI/TWjQ5s1cFzhFXs1L+zxgEztJA+3uEZC
zl2pUy0tBRJqYAY0i65vCSNLNVRqYt8ZEQVQ6AnhQGGPyhoMaGkOyVPIv3RwDTSJLofVDR6v79b3
ndA8WNZJEl8UqTsIMjIW4c/bn2thM/F4hYtGsW9B9DIL+853lcFzUox5fLfbIzF0EvvqXcrTI+KH
d0lUrgkUX8/iBK6enO4nxIY0v9TlPjAFXRUaJ0fSRPCwxjXN9s2Tk5WvdZ3sEYdeBsgQSZSv+A9q
QiVcNsrWyfAieqIz2255MmFN2WfGoZTbbiXeAlhxCshDkJYigLe5HKQ2iq1Y9pDwA4paLuQiH6xT
/SPAMig/l16/E+pxgzTG7U94vadJIUDIowsG+PSq/h83EFxVzN2c1BiPZZaecW3Y3Q6x8CiYYsCZ
4gqGMjUHKpryYARD0CMvkLa2B+0dySMpP2bIJsS4ZTVIOgQY6PSYU6qJsHIA/6meXha8J1V5/uOR
TXdqTj+wTLUuMHuvHcgGj33gb6PS3Ep6use09aSjSmhbcIQLRdkNKcItXtnUtp4IOJ4CqMzzX3mA
tZcubouiXdk+S0sZvVFeh1Mx6IqwJmA1mY1aUYNqVoRNooXave+btD7c8i994SmOMwmcBlA3yRyv
yn6hqcQVvbTKCZVt5kd2g/OWtG3XdDKXVhNVFbBaU1VFmXeTfLOJUUOSKyfR+ztAMi+SEK9cdVN6
O/+clKG4IEQO6CtHZBSkJEpncuO4Gnro/q8+9hFn/Z6pxqEQn6XYQVlp5aJYGtXHkLOMDjllC6MZ
qXGUXAIrIb0lSvMP2/BDiD9tug93Ue42qquHjMpLfyXKj1z+l78PUpOVBkyLVOHyUqhZgJUqRq3T
ot4XxtE2XROCvb4LAIBNTRiwQ4hOz68dqSoN1S+UhmdJcExU0a7LhoyufUhi991Xwu+RpGxXDpbr
UjMxQbvq0IQRMZ1XVgJP1X1M1ogZHaz+S+w/AfPDk0cFmuTtgvprVJRHtTzcDru0bSEUqSBgee9x
PczmchJOU0aWg1x+wrsFi5vezocVFOfidfAxyixxNE2lkQZJZJ2bQ/w9FlT1LnE97a0oMM3MRgnw
NbqNdjD6XwOr8s8y1oIrv2HpCpyOJUWamsMQPC4HamhRIAnW0DgoQCK0t0vM6KDLd0q5AhZaWjqm
oosoQk+6sHOAkoLKxP9fOqKZnJouPlSyddYjesT58ORp8tlv1s7D6yRp6k3QnwSiBGfmqsQ5Zm4Z
I8TiRIa46drnsLxrMP8VGxdZ1LXy+cKCmcTYqUKQSHDKzuaxypFkbN2qcKxM3XV5exDl/iHN1b8/
pqjVgpinPEBxZZ5AFGbZuHkzFE6LwAP2lWF/vL3wl9YkiQJyC9akP3CF8ah8b/I6ygtHCl9iYMx0
J3DpfMKhHK/aR6kxt5pEpTZZ2efyVAKYnfk8dinkcIOJUxZxuRDdyByU2CorJ2ipeMuprQOUK9xw
5/efS/d+9A6S+6XVv7k4ZIp4HaMHJIWvZvs+4pYo8eCKJ10x9Xcf9/iZlnZePKrtCiZl6SN/+I1z
bQg/VpJcByXpNPFnSg1KEdqV+H77A6zFmJ0JBk1pv1TqCo7qs5x9S5Qa68KVm2JhMzLXUPXJfFV4
JdO/f7iJBPinbVOElYPuW/eEY6RwxntPsfFlz2yEsyAdtsL7gHTev6yuj5FnX1nOIbrriLo5RoIu
jXpU8ydkjXZ+LNuT83u9j3Jn9L/cntKFM27S8qDBAFReo652Odyu1SSuXTl3UL3cBMW3StHtXti3
wc/bcZamleeEZEwIKXgTs08ngPApK5cDByF9W5NeTDy2EecpP/nZXbD2DZdOt4/BZoNShwDTu4Zg
Uv5sJV+H4uhVPyv0AlRtJRub/tJsZ3J48vzjQABwOAdioWklGohdQcwLPhfoouMHeXvepIV8T0Ea
h2QPcIFJhnH5gUwJeeKk0nmHYWmAvE/5WrjVZ8UvnvrW2BhBa1dN+eAOAtJ5wT2WVT8H3k/4Idm0
fI9hZG3wLjgFSfkzV3UHCNAKgmppBlDtnm4RHqW83C5/n1obet/jR+sY6A1OwOQ6WpmCha+JcgdU
DsBBcErnSTXmw3gwl0ILwxKlvEErXs0mORYYJxkIcW2Hqt/envOFPTFJhVBhBMw3mRRcDqmSQVZY
bdA5bgmDqGrG/zqzMDZBGd31Vff774PBkQNtjZ7ahBm6DKYoeW0m2Pk5CMmeDT95bkIQaGP80mdr
D9GlcZErGqgZQAJgLV2GCivBrPQxaZ1QDb/gjb6tw/jN7E00bZV/OMywRaCrC8efHHFubmHBGUWQ
qOsgY6F+JzbdYy8Wj5LiHQugSXfcnPtWip60EHPIOFlZkwv3BJy5SZWebANKxrSiPpzhgCDEMumG
zqnQ/s3876J6dsMVDMPSZHI/gPZB/I3X5exAy0fIJxawGLLg8A6RNMQoou9d1L5Z1NFuL5GlAgIH
NKtkEse61mZAlFYE4FWIzmgUyZfOSibbdsM7eOj62ZiLpzteZcOpHiN928EW2SZpWTyXvSWt7IyF
zT6ZY9GiB0BDF3A2sSn6IaBfgZVLA/m3VdtJuVsZ68JFcRFidt75SKYZIJ9Hp/WqTT18FhNlb4Bl
mRxH/T3E1U02vCAFv5/07wplF/jVBqtrW9QOXtsf0tjJRH3lRy18a4D0nPA4KZigRGfDNsw0U/Fa
Y+PI2UNiZMda/1Kg7V318afbw18YPa1qcBmoDoD7MKYP8GHlAgDQwz4WOHo8RHJrSFLlRgkezewe
Q5pt1K+0IhcuFxrHsJYQCrQ0StuX4WrU9OAnIArg9ZKAko9iHCMfg2F5RNgZYIoA0nVIvHtvROh0
jAp/ZRNdb1TgilweEAgATYH9uIwvqFrdJW3WOohcP/Qt1BZWOj4I5qp02fXKBXyAvBRNeYBZ0rxD
0CJyWTaWUjshQmWD9pxrb3H1W+u+JMNRRFbYqwukj6NNjlxmM5TbwS138d9XIeiRUhugTcH2uaqp
kt6nwiQncRaKzjbNYqNrKwzzhQmF7A1JQf/zSefvOiRcqr5pauMs50ivNuUuzeQXLU7/+hzgmcpN
DC+Zh/FVw1fsGkvN48I4J5q2kRLInH29cuhd7wSEkMDp8nKE5AHK7XJpIJKPV47rW2dA9Y+DKkR2
EVitrQv6/+PsPHvjZpIt/IsIMIev5CTFGcnWa8tfCMuBOWf++vvQwF2POMQQMrDwLuCFa7q7WF1d
deqcH4HZHEpLuAHKt2J0wUveGZ19fpSCxawqI+vYF0CiBRHJ7f31D/wylDAkSCFWnro8QJ5m170Z
CKKbQrR49NO0tFNP2yRZeqpqZSL+XUlOF23BqvhH02kK2u+3UNIDpOqrTjhq1lvVvGrKp1Z+FYKV
wv3Cnk0sSf9vZT7nLzMT01UJVkZUWHTIscX85vqeLVlgWIRWDsUusuDJ6c+CYhXXeaW0uXuM/QxF
cvHBy6TP101MEfx9Hg8MEbiXCbSe1p4+O3jomgs59S3rWET0G9DSdBJd2mrIpxiyBy9ylayU5ZfO
xgBLY+FSKCvNIy8sEJCTSqxJElSn6lA+hzVUSU+Fv3I8iyv7a+hPTeNs88akj5u2x5AQPMvdk59V
G8azIDm2joK7BipcMEb/GmgQcYEG1fyibFxITAVIsY8KYtPFoQCg5/tfQ8Q/tOzjH9IEsicMIUgK
qGvuFIUpeOGfeRsFRY/kR5Jmt3AsWTDeXneNharPhIWmJWX9YfCbp7KyUSuxmXf6sYfdCAbe8C7y
09tG1zd+1L/1XSfesPAXGbmbTk+3/2B9Kj7ySJ+4leacoloH55jpMldUyuk26vcaQn7iSRxusyJH
ZTu32+bgriFGFs6R0cG/RqfgfOY0PHl7AQpd49g3gyNGjVNzK/s5qteSyv9e+fgWvm+A5rxuIauC
c+nigaeXri9BsoeLHnXhWxGsISyWlgM4YJrxgbOT7sz75aRpb2Z01wRQebqduy+a19ma1u+kON1F
UbG7fmTTvzaLJTjkX2vTp3+2eVHomhAqm8LRk6XGjj2Ed7zorrQ+PjZBJUWGNYdWtwwLyuwqSVIo
SWIg3se8HG+avLoP6KlH8VpGvnA6gGCm/jb92UtshTgWyCBlpnkE2XhTZvk2SfyVrOUyDYV3AlQA
Mw1TO2P+hY0SXMOtX7tHSxUcS33J9adM3ynWyY2/udVjNa51tBYcAp1KYj2K0fR+5y9hrl0UmmvJ
O/UlWg9NbdqF3x+QVRSUfGpojCsevuASEzplmtmY/nuOsq2CITcHVAROYJYHRx/yTeC220Fqq5Vr
ZWHumAo7bgHRKfiRi4xeHtFxMCrQD1nv7Sojv2cy/dAgQpKY8n2cGqi0JNqGaj0CAWTDvoS0CwD6
VSDslJ7NPoLz3zG/dkLPa5Sxdb0TFPrVEUp+DSUQRX6yLDjec/QMtmSx+Z3ac1mYtfY19vT6bgSM
bOflIP8UEbG//lUu+djZxvx5Y599lcU0HGegsH4CErMTIbOt489AvD0PXQKwT+gtdePK1btQu5va
HTza4EwGeTdvfGSFWqaGnvgny6wFkBPf6DHZhlR86mkU22reVnujy3JHMgtv10RWbstZwIRx07R2
USb9RqzyYhN4TbAhZVE3YRjEd7xUyp2lfrwQPP1WpmLQIoWacZ5v1wigDTk46VNmdk9a3D0zEXj0
tGhjWflKXrr4NZyZmiLO2VFIradHQh36p8JQiI3ffV74cLlfP++FBIv5G6b+J16biXrxvREdLSAx
MSX32Ol3VTwwjek6UfgUq2sN+aVYQv8VuBRFEfgwZqtJXUSMZNN1j5r7IFg3nRRuEFhmTvvoqmuc
jou2WBDFUB4R4IffLypQejFtS1VgUf6D5VP7zZ/yemBQAvHgtSmdxR2cEIlT2QPM92wH8yIWLb5U
4QjOaZuHyTZX3S9+JvzsvGL/D4fF1W+CjAa3Nc/wg7ZA/lAV3WMCsZ3i3cvVsJW9+5i+y3VDS643
0cADoKJgfZFq5GrdqVbbucdR8G/yJHzwBu1QDd5KXWOhYgcF4Zmd2UF1DbVJ12rco9Fbn/0o+N4F
lMYb2doqyfggBLKTMXqVVcquFsV9rSRfr69zyVHYT4PhTnaVatJ7R/E0IU4ZUOBGjSAwyTtbyOE7
FV5iRCvTT9dtmZcwBBZ7Zmy22Ezva+T+dPfopQynxShFEuGNn6gzNreK2wb7Iq91RykC0REUCckd
5BzRXyuTEB3IarDltkaEhQLR1hjk7GfgG18E5EBMVydQj9W9q6MCbw2xfK9JdbwpeWXs6lhAGF2k
t5lR73YErg9bG2trk3CtMGOSes96FLk3eVVadwl6UY6FwopN189y0qhyD6XoNtyFqvvow+jruINk
3Vle8h0ZuvJubOp6M9ZjuO96VOJQputuilTNHpF2qbZuipKgmejuQxnFv/sm2DVB0yBU3yWlI4Z6
+yjUVe6U0WDYtPJdOPGr+kZueBpTwlQH1LHiu3C0WjgWBsXJXBiSPT30UND0kkPUBl8HofY3jLLy
g/XxjRu0tJMApQ4XTqvdOKqW3Vadv1fHJJccpe9+I/jSba4f68WnQtOJyhwYQ8LnZQFGcdm0psao
KZy69htIsKRZ8ZwpNL5LEiYTTJ9NnYLpAptFmDpklE+xXOEoBn5jj+hLCma5YkO6CGN/jEyzP3CS
EsqmT+XsthndSqaAEJKJ9MwdMeCe7nguu7cmJD270ev87+xdbJt1nTtZEg67VJTLPWOooaNJefBD
zGtpowSoZ2hjFA22UFhrzO0XX+vsJ86fW20qp2UVe6fWKn7Qe663RTM8GYL0MBalg9T3ygW8vO9/
t2S277rYu6MUBd7JCPytavpO0P247jyLK9J4mvNq1i75Z+Qcga/cF4Sjrn8ZLNGpkztN8jZj/gxO
6bqpxcVAJjI17KfBpNlivE4NEuRkvJMbDi9xon5icm933cTip/DXxLxMDQOkojU6zwXNv7fS/wTd
iYN/2bAzE7OADTNvGXaZiAuYYL6rnw1q3gaI0eBroBofvQQndyN9gNKGvOXiuWXUOgQvdeWhaARQ
JL2Vh9+1+/v6li06wJmN6dTOvrqc9oimZA3cF72wSYbWlrq3rMztqr1DGPhfFjR1GXnwEEjmL2HZ
iAPTYATgxGTwxpO/dYm8K0T3H6xIPKx4OYLEkU3l/ZJGSG/VKWQdywStK1F9q4L+u9j7N9d3bsnZ
8GImTqa5IBKi92ZasmM57ylWtHmLup3QHKQe1Z5cW9u1pcAILyzETYRggJGzwJh3aPAFDd9oO1iP
qIEcUI+/hbN1I3aq8w9rYkyHC2ViN5o/8IkSQINcnUAvver+T9c4+P1KyrW4bdTWp/6orDK0837b
ikJSe8BBwrHKQ/9mYFZxryMEuE+rYu1pMYXj2bUlAyXlluB25Mk2c4TYZIy0zmjXS83wKbISzW4y
7+uYBp+IE7/Kkby8N5GPvr6Hi1ZBx9NBAgVy8bJHw04ctaiWjlDtbT1xH6a9rRX/he62GO9GMM3X
zS18wAxHwjhNSZwm+vztqpmuJ7SZJR7d7LeXGnYZuHYHo6Bi3BXgLq8bm3z6YkcBd0z9JAbA5z7v
igMTrGEqHaO0c+8MhVfAELTxrpSAkanoyw6pMek36oGthqh8X7e+4DoUV6f3FPt6WUoGQV12kRdK
x1aqHVH+WpbPri+sLPGyjMx7gGycW5cXNlWumYN6Ye5bQSVJR1N+8kfZbrpbORNtr92FxsZzkdA9
WNHb9ZX98frZxoLypKNM5sM8jDIt/SwM1y65fxwX2lHNomLLgDUzI4rgb4OiFg+JWCkbeJteojEp
W9sox2rf1nXqjGNd/TJLs9/oQSY9Wrlf2lZuNHYk6vVeLv3ytVWq+lOKArqtFEP00BW1h7ywID/L
BQqIkkc+Jw4Jjlr0wVM56K/9UCSH3uhlRxSbdkfWnjgGuKF4k8UQWOql6O+EMeq3VTEoAapZMMT3
vDqO7iighV5CbFFI+VrfZ8Hx6L1MCh/gfWDvml1TdeGPjPe35jHWkg2vB0n5hTR1XxzzHKbz4hWY
2vUTuSzQQS1wbnF2IrEsCFmVoYXoxhYCRKZjhDSa3GBbW5ntJnfysFN4s8nSW59sG/3jlwvwjWk6
ilz4klK2Lwwvl4XYPBaTZGGh37lB9bkzg5UvasnZVYi7gKYDagaKM3N2vxyQnxPodEcoA1r91i0q
iKYIWEJm6/53ObpNVc0G0nB9dxe+5HdmZ5E5GAMhaMbCPCZe9kMZore2D7Z98g8JFG8iAi4LhBx5
Hq6MgOZ0PsjGEcyOncvPbfA5NtfgzAvXM91O4Cbg3hYoHEW+MsPv6cGorbJNB5QoR9nJk+9VsL2+
aeqiJaaDAJ9yEV+wyWmZ0qSh6BlH+rj1rg8hfcrHsX1REgushB6UXw01EHauBBlXjejuTmOQ8xAi
/bsfIHf0bBYANEcQlNsuSIsb2H1zp1FQUc01P7pFFTG91QNKrp2gys4IUv9V07Pe0YscecSaD67p
K30XFqYW8qbvUg+0bVg+1+2o/woRoL3rtdhEU1aLdhXqwSdyPQ1cnmveR77eOqhgW/swM/pHaQyD
m8FCa7KvmuCxRuqY55yU2XmlCw9hCUL7+t4tXMoE1b9bN/39WXxVx1IYBYFDKroXBi3U6r7UFbup
bvPxqUt2140tnhM8aTgdkFPKN++NZVHf6YRd/diGTIwlhyT7zgLtTnq+bmcKerNLA3ACFT/uYmpk
83SaDkYZhpWqH0dUon3pm/VxvgqC4KRvR9WU/1wQvnVywKeFNvSxYM5Pjx49YY3mbSF9YZCQUV0I
51Hwmie3bYnUOdVa98h0pJO37U+C4U1Wmbbic7uUeb1yNmv2Zo5Qt4nYVOgIH4W4eVRKdZ96zcGT
KSDBqp3V9VprYYpk8zM6X9/slVC6lqcI5eAe3TovnZG38ZPrG7+QxUYadiitXVDGkARLXrYRjfJ3
K6SvTGB4h9EYYI2ElfLlus8sRV6DaE/0ICjiNu99MxTDSut7WniadeyEX20DnOvjGT4YvL8mJrc9
+9Z8dOeMRMREbT0o0nNcP2fmysTPkudPFdOplkDPZu41KvTkulUE7jHoi2+hAMGEaQSH6zu1VJCC
dwmQBBP/7NW8NsvgdzWmuuUeW6gBmfhk0PXgMB7vw8kXIkmd3VYxvhqEexcqx3ywbnSh3jaG+yWO
1f31H7O4YOo0f960IGZnbtSlitgqWUxl0Zdg/QrjLxVavNdtLLnGhGxmBJYu2AWNi1CXhaemMp+G
NsFxkeosGrW3R5S3/sEQQCEe6VS8eZ7NHKTucxONYRzESB4aSdlJUfyoj/7Kpw7r9sLHx+zl/wzN
shtDFSWvq0aq660S3BUQy+9kM4j3ced+4e0+7kTKsqFQKg9IoRa7cVDcm7pp8+3oavou9atyC40W
oi9SW9hNHkk2M8g/FCrP+xiqsdt0NJpN7VL1FmQ32YKDYW4q6bM9AidopAGGx1auW69y1Ff3iZlq
G7/KKFuTT+xjQwy2+YAgXlnH5aaQg8qJC4nB/phSeGq17V0c9MGNVVt9ZpemWtiGm+kbYxhLpw0G
bZfmWXpbe4q1U4MRLfeij8ESQkEn9DEcbGAP91FGxPbCqjuIfmjYNOHGF3MwuLiR2d33ZaAdQgmK
VBTJDburavFZNahmjJRX9SpirlgcHkXXY5hOG18S/l+PVWul29EYx32VqK+GHr9Vkcq/UqTVwYvD
e1VMEKn3jX3TjyI6BQXCHl0fO0rRpXafKwxcjl57HwyhAFw1HpzYZA7SbLzhWSzIPXJYP50yD92N
boz8BRWRLcQuzQa+vuxFS/1y0yAKtGn0LN6XTaY6sPT0DpCS+lEIFH3PzL2+bUzmqwCv95ug1CyU
IfPPVmR2kj3i+NusLxM0xusGWSa3oA1R5VRvvMB7MKI82BRBP9o9wBE7VsZfxWCMTtlIIlKdcgE0
paztNCJ9otHYPLZpJm7VHk6/YZKylhO1vau6QAKX1rT8SPcbggryixu20q1VGp3lQMrUfq9TT9I2
KbrqG425U6uOYPEkwdwxJfo7adveBq2f/PYa4bvclenDGJO+1VYaPDeDwMRW03UOvUzDEYO63hIv
1E/oWvvSbed+6lPTOvkC2nGjVrv81sG4Q4C42XgIuzieRdNkkzWjdh+lQfKQ+OLotE1uIaia1xs5
TfIXXzaK02giQT65UnrT89XYYteLPHwCkjQpzG0DCWi6HggM78RABKpQRq9qXP82yjJ5NJtGcahn
yb/VwjN3auJ5exSzunsrVMxNU6r5rlezfBPXCFUBka+OcVGHfEVevkuLqr0NoFti2H2s0q2OPt7G
IDW4qzT4BSkistA+CTaxGP/qSrfZt50fPAkhmmXwzXgvst5JE2V7Sz3bg4vxxsiiYZ/kZWFDK+nf
SqFgHWSx1hxj9H2mVSVzn1VSv8mkrt0WeanSgEYyeEw7/yZQqnzfjr9bROl9/Lai7LhRANWulB2W
8hKqiFDZke0w/DEL8GLXGp2eZe4x07OJ26Mp7Cr1YUkXf2dufY8Y+8/rQXgpNk5tcADlzGBcTET1
4D5Kj1GvY9FbB6UAcJL11SErXaKCvAYzWbq+kLcCVgOcWiXNex/xmzKU0zCgyZ+ozVYupaeK6cuV
HVyw8YdmCsQ2nUQEAd/bEERpzBNzDE9BUtmdQSVk+Hx9yxbOCH48DQgUzB5092e5U+6V6F0HDE3m
mnUbWP+BKgzH3qkNajL1j3+wxaMSypKJ8WLeae9NwTT1IQtPbWxAt7njT6QQduThmzRfuSgX13Vm
a3KVs4QtSBU974jdJwXIGKza4dexFelu1HrswDmo2Xmofrm+vIVcY2Kxp+QwJRoXhWZBHDylHsLw
5KfBXnTvhyC7DdzX60YWXJx5HzAffFYTZcns+petQAlJIEPmw2DBJfjX4g/J7bautTIYvmZo5npm
G5hmnON6ivTTNL+mgmq75WctW2kHLpzTu/XM/I9hISkNUhEPH79ltLBzeHkSZjE076mSv//D3lE2
B1JLC+oCgKENiZ76jEye0IcYAL0nof8ZdgT/uagCOEaUfE1aecEj0C3USbT/UIwos8MSG5iL4dEN
T53sApsKH0NTvEFxa+XlsGZmiiJnvi6pLKq2KvaQQaW8oKWq3lfWyge1VDxkMcRzAH4TL9ksw80g
xq5hLg1PQy7F3GtMe8oBxbRYG4eHJlNah2swArCeqIkTNom4UXsr3CRelK3k2os+g5YbkYR6pjkX
Deu6SJDDjvX21VMSPcjNsxudlOAG0uMVSwvxF2DoX0uzKFImgj56ZR2iDMnEhKuqkRNxz193y+mi
mD2nMUIPYGJUsijsvT++oRUat4IP8pTEZF294wtvY+NuJyBX5bV2k/ys1mTXFjxm6giwfdN50ml5
bxKu3VrqYgFMqKvewrT8qe94b2rl2kkt2oFbn9G1iYXVmO2frMRM0qhwu4pVuanMXzVJ8tqExpqN
yVvOvD8JWyMdY26wui9ttYWgIMh50q4UPaZfOjskSvVT4NCo1qBU8t6KZ/iqF7tKcNK0kY7J76gu
dihclGBtrnvDkiFUJ2BNos9Hu2a2nFCri6yRtABlyaOv/Baa33VvOOqwVqRaszMrGsmlQeUVulji
+1sa32bBj7LdGPUaKHjhC/rTWeNG5Eq8yC/EpvQSdYRVrpOHjWv5dpasJWKLK4Hdd5rVMqmczG6q
UYpLUY8G/xSAvLJ1MT+YYfqiGMJByD9MJ8KwEWLk/7M1u67koQiikvvpFLdoG1mT4lA+CO5G1txx
e90RlgIuY3qTfDb5LAxek+OfObYQh16t+a2PaqG5sUicg2z8ZVbCrZxmG833f8uVuO2podquYW1b
V/wVqe7H617vfsO092e/Ia0pMUM/6Z9aqdWdMjW3VZA+8eJZeyss+snZYmduP1ZjaLqZSEQy9Xtu
M9FBwEJY2dJFI1TMKV6SBqDE8H41ZqQGbuWVrEawOgBxwb3Ugwy6fm6L7nhmZPoRZ1vWMP4sdV3j
n8TipCjffV3Zy3LiSPKn63aW4h4doIlyktGVizo2j0459wYYIXM9tBNNYoR0m2RfrxtZuJtQ+vlr
ZBYlMjGGEgCy2+mq1aqTGNwKwr2QH6L4e1O81e1Kh3JtTbM3VR0VlRd6mMvEzy48kIa015SVbGll
SfNInghjaiLIzZI0aTMI/QF6vEMhNlszbh4qNXkuO3VH6WYlrk87Nb9AznZyTiidF6BCqj7CrPDN
Uxo7dE+WfArTbt9XhQ3W4frBrezkH1qfMy+0uqHRRXTDTt4g7DNh9IH8yy5kLs3KxbhmaObuXeP2
xCYM6dlP13/STaoza+RHizamUTuGl7l/553y0ki9OtQFLhFVtYP+qRi+pO7HHyKTANr/bEy/4WzD
PIjR6950YcK1Midtf43a56rZieNd7P2+fjQL6es7S7OYqhiV12mZR7rebesRRiTQxLLUOiGlqsof
d9etLYWj83XNvmDwE1osCWZw6qX70H0zw/8g1URp7cd1M3+aLBf+zRU8ScVPj9/ZLRyY4TCMkx/0
KNHYddtmD6VCdbnsjdyRATxvQUKrYPCoLXa5VTstpGTf5Ib591rIvspiB89RS9NPLkLtKUmT9mYQ
9V+9RyoUZEwKGVZt7OkZGFup1XLHFMJh2i7JDqOi82wzgFpyhILXziEN3VYWAHQTUI3dqtW40xNX
O2SMSa6QGCzuLiPv5O2oJIj67EYpmgZ2lhGRNTmxTp2f3WWoqBTC6ISR+v36Di+6DRQCNHwn4Yx5
LcgrvEIzWis4jQl9ZyAA9X1b08dAJyK/a0svsE0moVei1tKNSeXOkBUaG5dFriir1VCks3Ey/RHG
jUHobDU1VkLIohHG0cmsmcVDM/79pwczWFoOEeesFm8h1BZp+3Z96xbjx5mB2TcA0DzTwxK24cAz
DtM4YWTpn1Bt2V43s+gMk+wW0zhgXOap+6i1RsYsCa/F8aesDU6P1FWpf0lHccXQ4nrglABGAxMi
bvd+w6xK8XJSgvAErAK9XarXkeRoXbf5+Hpo7wAzpJ0N1mR2G+dN37lR0gWnClYn6kwJUxKjtmkq
2b5uSFpakMJkkYgCOGioudSIEua57PX4dum3e99NPwsVMLxWCBPayDQuMigRIuSEU3/fxSMKlYNd
JMZD5PZ7Bt32xtpA2lKOQCEPsCPEgciGT7/37DKwfF2PAtf0TqOoHJWmGza+ywusUrrbvFY3VpOf
PLd5bdrucH0nlj7yP3IGPPxkeKdmhjtBRF9JYjyNT2WXdP1GyeRdLxsHWa4/ld2ansGauZkjjXLS
m3mKOR8sR971u0gXNroiO1oyHOln/oNDQUECK9JE2cWY6Pttjdqc0dMx8HkMhq+FEtGnjyj/CrbW
fJglhA2CHZsXIQgwHu4z360jLYH6n6rAUNxF1Vff+u/6QS15LFV/Mu9pPIW3+vulwGWceKYWRKe0
4PZW+ztVes7Ntfb1UmScKN9hxwOzQkngvRXOh+TejKKT5r6l3td+2F9fxVJSev7vz87fa6IwoUAe
QQJy38GUUIS/YngGvOaOF3QurI0+T//cPEc4NzeLw7CtDJJbT8tRKzusXn20Jkc6y9HK4axt2+zw
daPxy6BiWWb+uxxTsMOv1/ftUhZ9uqr+Hsx8xDgVp5ZaFkdwmFqHur2LrDvBvRHclyz4GYq906bP
dflDsW4aaadIwm27dnKX/jcxo0/zLZSJUM6dLTEbQh7mxhif8vy1HZ5L5VbWPvz2586HYmxqDXHR
zFHtoRd0ViEI8SmIK3K0lLkvZLHStZf/pQ8iKc7EAfpIwNkv3rG6V+hjpPkxVfmnxN3SjH2Kg6ce
mH5S3ar16frJLewbqCyiApR+DCDMD84whDHI1TA/Gc1t6Vt20/h2MKy8JRaNgNKHLozXObHu/Web
GUEgoPiYnQxkuA9RELevahA2L2pXWB8OqZSIqLBCw0xXiCng96YiCV4aVBPyU+bBhKzfDMMpo6G+
RuezsCKVFICrSURZ6oJ9FoS0YRQ9yuGtQHu9oNCuSWW5sUapvvnwAXHjwjVHFjWZmmXUmhgmmhKO
2UmmsBUxhAu1pNMB3b1uZtqX96EIcbszM7OryDUCGAIUzET5f0XZ0yG0bFk7uuKdIJwUoXa6YeWF
dBmUsAgDKbp601S4OlsYLCZiloxqegrKn54ybmrz1/UlXUZXHgYSZS3q0/jDHKLJeGhvyHUrHGXr
kxoy2qq/1UZhj932up2FhbyzM/Nu8DxW0lTYUfXOzuLXIl8xcJmVsBCoEIg5sEWSTr/36dRDlaZD
U5oCScHBmE6O8mJVSQ6FT1sp1yruC4Bx7NFIgo1ueuXMA12dVapYyJNWssSgcglwKNlJzM/X+Utv
fDViyO/Sz26+Rq24uI+Uq6fvlzD75445SzJHuUmswooYu4ugv5UnmNDHvyUuCFpL9B8h/pi3eQhC
URgHTI3FiYgcgOXfMD5U3UjpsEbasxAf+FgB3LMYeoTzpw86gZmvRiFVBq99retsGynWHTu+EliX
tuzczMwz6qRT67HFTCHIr22gfhqatVNZcj6Z1JEpO0YlWMx756saJcwyRfMR5ZjGf+RNGVqbMLvN
/OBGUj5d/5QWt+2vMWPWU4XxLbfSzKBWPEZb39O+MMBut5366+Nm4E3iBUczgXmT2Rcr93UqZj3F
dbV+toxyD9LUAYa3ElKXdo5RPbiUyPHplM12LhCDtq0yDseQgReVTN26yXMt9jehJWx9IVxLHJY2
b9I14arg870AzGrNGKuNXOBzZhLaeuMfZCF/MLW1kbuluErxYGovTcH7T+Xr/DultGUMZo9HlMIm
7Fy7UZ+azt8AtFrZwWVLBD2DwZVLoupRjVHvNdD08TpSSNGyC8r6WVXtzf6/6x5xSRKBK0A/ZJjw
GvO8n8fYzM2GGnyadxqIrSnPa6Xc6YzA2cEOEspqE1DDyv4hi8AowytgZHWSvulEz3ZSygVmKDPG
pS3rIUDNNi3ufHONcGvJLc6NzJy9FQc9jGuMjMXn1iihOLgxhrX0YdEIMihI80pEu3m1EzZPObMg
Sjg1SnBs+uGmSbtTC0/ByjFND7xZmoJmKAxwUJNxI85lL4VBLkxA9tjJhQqiUFTpC3enCNFp1Hpn
GKaXhupkbQOvOXMvbrfR43B7/Ucsfdfnv2EWdH1VC6xSmbpm3V2YvQpqujNGfQNLgY3UyHVbS/vK
TQhnDkjKy0IQpJyonIQjqlZS8tT1+oMAb2BFY+a6maV7hFuXmMg4GuyO0884c8Ri5N6QKNWBGRiq
XQSN5G+51OBQv25mIcnUAO1P9GL69IKfdvbMDKwDPWhF7pJSJeBm0j7Nbyw0czzw9j6UfVr2qdHW
BsSWgsi50dlxCbWc1DJCPSdzAnKnPkWz18J3HV/8l8PiBTotUJlAXLOAXyVu6mV+RTnHzB58gVei
lQVOYDUfz5zJaP9nZ87yCS5jbJSWjip8CxvYgjf+GivUYji0tAmnAv0Uh3VxUkLvytXon3pRv8vH
/JObmMe0EWyx9U4ALz8zwEKFVT9FqDILYbHyiS25PTVj6uxT/0Sav+ZFsx1cMXKnM/MfeW6fYC/b
u6ayxie5aMeA6I4qKy/geTgB0tdTOe4gIssHp+5/9/UvI1/T9lswglczKMagJ+DYeR6QhV6rIipL
J02GLEoTbsYKDbyov7n+cS34OWZ0mOa4mOHSmx2ZBx47UWT2LOgNJjt6UG+64wlPXvPzuqHF9QCV
ApUDPv5iTqXN/S7IakBME9u61yr7WtIcudJX+tKLZsDVIeEM8f/FBIns92EtD6RPOXzDxlAz/vOj
lT8sR02CxlL+Z2WGY0q7rvCCKKCmr1VcjZYt6MD807VLeOlNhawAY3ZM8FOdmg/hCiXw+56X3Cls
vlhCvCta14nVfAO7ut0yiiNFnyS5QHD76fphLVxW7+xOF+pZyPXQ/NS02genRVfdz3zGFV7c7CYd
mX7w1+L7wjVCMZxcbYJgXBaZh7YfhaKFfpiKxbc4SZ0q6F4+vh5mFWl78ydQnJmXNzVKiLo6Ckep
/lrCqS1Wx8F6o12yEeIP9zJxcBhZuGR5yV1IJRVGmZltWHin0CMNNCHNcbdjExyKcXSuL2rB1aco
p1t0AUDHqrNFqZ7K+z5T/VMyVNtolA4N9Uur0LbXzfzhDZxlT+/szK7CVK+bPPMU/wRG68EVNAdi
w10vVvugeAZYv1ek2FHdxmnpulOdOVRm7vTZWndrIQt49ytm12QdwkfD7AjXF0zbap05SUTNsb+L
xi+W28FrAM5zfL6+9GllV1auzR6WYSUloxSSeRh6ZQfNo4csU9/UD00p77WsO+n1ykt24VMwSANE
wP3aBJidLbJLw6JOc9Mn6CubKK821dqTZcXCfEnoIimtUltkG8EDXURbr39d37NFr6QwzHgkI4PU
6N6Hjryz4N1SoEFyh62n3BnxJ3VVCmDa94tzgeOS8D6prsyxiq1aei7FafLbsLXFprEH8RRaT0F8
n4rtbWI0DnPoTuiuPPcWouL0+OeEKOVTappF/UIoBWhiEszqhneADva/vFdfglat7W6o1ZtQ8NZe
SEsmya9VEl8moC9qTx1qQLnRkz1ZWuo9enmZ3JaeoG2Z/yucsB2tndVF2e+PHyGx0hIlSjeX/EVl
pcoVtBoYhSkpL98o+L253kqcXPITdA4gppmAzfzx3k8qCQoNpuM8QM1vtSWg9fbCfMnK02HJ2zkq
GPDA2vOanH1PRgbOIAtTMkLxNSxv/WIN/7u0iomHcuJ4mCZJZgZqcLhNCpH5sdABcw45XVjGCO6b
zl0bYlpI1Eg4/2dpXuTKRl+pvQymvamnP1ZPbVI7kO/ZsbbS21naMwAySKwCkgHzNF/SILp6O/AB
m14WIXY7mHfgg9KVDGMptJ5ZmcehRIutJpmeqIYZv8pK+5g12gGBrk9eZB64xR0r+nndq5c2EAgm
BQAYIpFrmjmcPmYRHRnq03Iz2pL4mEjcGkZlm9L244amspM6wYsuyaVaIe7CPsOQq+W3bua5tq8K
e8Y+Nl42rpXvFlZFrZie0kRhAchk+vvzTA3GzNpskbjP/CG2a3wjkxEV89pfZfX9+rqWslGaY1Ny
A8ErNdCZZyRjGDWuXiE33rr3Zpn90orG8ZlsBttx8Lzx1JbhrZWr2zpr1zLu6d+ehfxz23P31+M+
UL0M2yMlNaW/T+g2deJdLXTbVHstSkhnuxUXXfi2GX2DPJcOFyueD/VVaWf1llsCfjA0GEo8W+20
TWytFUYXzdCAnli6CLnzKgpzmH0gRiMPPUW/lRoJNXD34KvWStF/4YMjRE1CFdPTiJLbe0dJijav
OFNKXlHiaMXebQ/gqVvdtLMsB/lsrGSnCzeXybOVBJWERgLR+N6ekhSVWKVKRL6WOUMYUVoGESof
DN87lMbKJ7fomro6CQMZFEYvpgaz2i2L0Cr+j7Rva26UV7r+RVRxEAJuAR+TOLYzM8nMDZU5cZJA
nBG//lvM/p49NuY1lf3c5CZVbiS1pFb36rXSo5qHYMoVXsQcN2o1D3qfro7OZKcB6cQvbi7FIn+A
zlPHRJp5jPbBoYs/1+PEs9mKKj1Lj6hCWQ9QZGBuVJbkoWZ9jzYKFYoqhrCRcMxzr0Nz6pqUxY/W
7OTepvyPjPdjEJcJVPciKzkDkFgBGEWdVZHbvyJLin3TEZA3o/T18ZeyPda7QW0OdMINY1um241p
VyLFeZh+yolENYiAASxfKgXNvR8uDU2PeprmArpMWJuCOr2bq/GuKuJHK31Sc1D9tVuNiMeyy3wQ
yftgO1krJttVoP25f3rNbTM4Pq5QkCljJ0xeS0ZZGAy+yo8NH/YlVPOAkQv1H/eNzG0y0PvoBGV1
FIimp3FcECMSacCPZV+sG9asIGHXQVqp/42s2b4rVe5KriwBwmZ6XEAnjigMnU6gynHIZK/1KFoX
duIwtLPmngEu5JAC4Z3+MuPMra09CAadFjyubG0VP+O+XnCk2QVGazW60/G4RnvSOPUXdxAqltC4
TEJ+NJzKJU22BUXZLogKwA6ZvuscVH7HlDqx94PevmZSf7D75AnUor/uz/7cXWjbY70b/jayyV5/
Rw1avIanGYejQfaMm2qwUsJarGJAmdwoNPKPuxTEz8YeWJTOcKxOjlQlg3xt5UD8qe4zDyVDL7bO
Wvvpw4Mak022M5IA4ryYpGIcNeO97HFuVwlqZig/uvWoawSuRReEWPdtzbgvzACpOb49b/nijQZ0
omYPEFFinGPNXAXisWa/C/bU8G9g7Fq4IW7FFUa+yL/mpldE0JQlHnIwZ+sniNeVxU4Dm17EnkwV
RIX9UyzR7vsubLzv5EsdnmXf+xlY9br3Nvid0bXi/P5X4/+zzy4d2QCzRamkDLhRqJgMp9oG88ip
zc9h8IWp3+4bm4HrXg9/4j5WplUtdWJYQ6ulHN7K8EHIb6ryS9gPVVC7SvDA8soNQFWeJ8+s3iGv
5GZkIcqZ2TRYBKBEkENCptkafeJizNKiYIqrGDumZgN+bGVtqmybOvozyqvb+yOeOYKvTE2uygY8
K6bKYUplDzypQBC6q+uv923MhB0I7s3xFATtOSQqroeDyqiIMxNnkYCWWUS/OZ3ty0fmVeGCobnB
oMCGIxeKR3hbTuaNOdUg8lxPARQjPguf8vHiX6RZm7WCGxqlXoRsN4gx0lSJWagdLumQoy1c9Vj7
SOiCC8zdH6OsIRiX0J2AftnJpKma3sostFLAIO3HRot3udoCAjB4AvQIeM+gm0QBM16ILpEieylp
5oETf6HVas4PAZCEtu3IWH8D7CoIZFS6jjPwPjTqGuwt5gosDSDT56BoqWm7pHmgzR12SDijeI/g
B+nT8YMuHH/EkxhOzzkMpnsOCiI75AeWRquMWA8jplaNUj/DGyOyhr0h9F2boT+UtO9mnXytdXZo
YrESBn2ihb1w5s8V0uBRwD0CSoVGlWmL5fjO0lUZsCOUYn7Qoq5xkwLE14BiZB+maovOIwI5RVXG
m0xLHmlVbNDFuCQM/X98BhxixNphmiYbNsIpJIzCZEdDJk8KeOlUpm2MCGdTkglwZUUH2pNzacnn
lGefqWx39zfznPejio2dDHVuQNgmMVuc86KoSZrBfuEZ9SEDmFGN1//OyGQjVwTcRyqLs2Nrfs/q
rdL+GPSFe3XuUBrbfsATgILATRavqKRjhSHlRx1JUbV4lIrjqbTfKmxflHRhPLOrdmltEjHUbdWT
IrP40Yq+IZUDJBRk0y3VbQ1ATZPIC0t0y/E9IU+AOi7c6XOb6tL25E4TBREq12E7aUAOS15aJ/LQ
k+RSuGuVfK5AP31/9eZefsAE/J3bMZ11sY0tBNhqVNr8CKq9dV+hi0d90fps1TQnG6JZslhpZHDR
SbwwzXO+aVKwvGNrqLe68W2ZhxYbVaNZTz3b2Ev2rjVLKIQ5x0GeBT6DVwsu3MngOmFVQoY4o4qh
fBlM6KBk2r4GhbMb9tYuDoh/fzZnBwUcDlL3CP9uuuOkqVSatFFvtBiH6vy7Er+k5H/Y1GPx9M8r
CTmPyZgYrZ16iFE7bc1zm++U6hwkC3fJnBfiChnPrD9UK5OHQNDHeh61MJGFETrVTF80ygkPBsB6
hqNRtis+8PP9mfuDVZrkAdAO/9fmZNclrLWAokN9G122a5ZBCpRam3Cko6vSVYoOsxCv/YYzH9i0
dV6AbZfGPp7GeBAjOrGhG8oGDyIIa7uGQnUdPQKPvstM4WM0XlRHPxOSrmK9eagD4Sm8gERVDTpU
58EIrF1B6Erlw4I3zJ4kcAQTrOrwPmuqmqED3xa2qHMfqWm7prGTpXTNmq2pcmLWqqpOtfKjZLWr
2kumZ1fwwvJkBQ1QRAAqgzJ+o6C7t3BL61PYH0V1DPLa+7gYMh4il+OcrB0POqqHOrAWvG5famgw
tmm6lL+fDfcvjUyORtqjugcFI2RPabrNKuq2pemmtHTjmOwoJ5AnGt6Q+f5M9GKdcPvETODRTMOL
enS/dPTLfYcdt9mNv17M8GQbtimSTjbD51jxo1nXXhAvsXwsrSG9PplpDZEsq8GsJnnrBeSThG5U
yHYybddp/gMqTv9uQJNgoUprU0CELj4qzYPBQ4SqCw+2uVQf3AQpRnQMjT1r44AvrpoQ5K7RAKbF
Ywhez7Z8C5JPiP/V4NBrp6w92OZZGSrIxn1uxStnhcvyFQFbIIEKPGs3OXvT8u91DxrDhdTuDB/t
6L9/P2wSp8XS4mEh8WEpPbQ51OuACQnLoyp3eiV9YQC1kR8b/fsgfqrZe1uso+B3Uu2y9uv9Jfg/
fPyfD7lhtwL2OtNiJuIjGzSvUOihR43PjbVsbUK9bKhVNH+C+IeUvtLXG2gUeASfK9NkqwXqHrfP
z/sfNLrYjZPbKDMCvI/s+jSAbCUIUYQE6LiS0L2od8DSbDsQzVQfVm0fT5ALQxPXGCAXN2g9IGFE
l/sMeecqKx8acIncH8/clkLBFFBtUPFqoBC79sA+UYIoYrjY5B/V9lNFO0+YoOsB71QXhxsWLIGp
Z33r0uRkFw8yCsuhxEnMqtaLm7Vjf+uRr6idUwo1uF4FECmN/L566+M18GqervQr2h2qHFGRsyT+
NxvtgbZ3pKhGiQ2NQNcToDngRRUjKi4bXqXYgBrN5d22Ec8m5I1b8U7qtz5dKIjOTvqFzcnBkuVV
oA0pbJqdgNaW7WXiq0MVd6hqXyMvTbi5v8hzQR9Cl1FkB0nVm6bEumqS3pJY5FLEm7bo/S4wkQjr
nugIW0r17X1zczEfFG1tbA8Uu9CEez2lWargla9iz+pJ5ZrtxgQMOs7W943Mu9GFlcntB1cgTYO8
/1G0wmXyTOhDxtMNelz68iVrzyR5DvRHkDKCWfiTyPHgrc59veZ8IfqcPaIuhzvxoKpRdbC04UOi
6F1hp9b8iTMhjt9SKcAM+6Uwj7Xc0OSbXWxaS7gjnBkMZQuzMYYv03MJMjX4DtTZgSaZzMZQZ4OS
o6noaGQntf6syspL6m2SmC5oYD0nAGePRVxKT0m0sNpzyXq8J0Z0GiC6IJObmLYHMcThMKLGWFes
aqLZ57qV3xJTcBeC8L8oLdhKjbRgbVIQ7+os+R1LvXxp4ux7l1RL77fZzQXXA1RoJDOddo1ZXW/x
akQalqRcFaF6jGLbVxAyx2W6ZmXqN+1SqD7TdgxV2QubE4/HyVJCC2d85ajmAcW5VZvqK5aB0luV
a6VufcKT54pX730SbNU89rU28EUdP7aGvhBiLw1/shrUbvWsGyNPApZtzQLum+5SMNTSmK06e6uK
1/ueN7vZL4Y+ifo0pc2UVsfZolbxVgC1T+3ot7TY+30zS8OabDK7jTo1acZYrNxmhuOz5ouocawE
hReq0J+Hr903OEY4NxvqYlyTW8rMilrysXMuDrOXoMh+8r7fRUHuZrIG2YogXpO1K+QfF7bTrF1k
xlQDGGpcyZN3iq0YHavRqHyso+ZJYxUAaOIreAhWnKUPqpLt4nSACuD/ADJ1AG7WoXaFpxmc+frM
zi2aK1oG1LbupNt4yHcF6sw1Cm3CXNKYm/WYC1PjUl8EvXmk5QGJsFkMJletppy1ofHbhC8UEeci
NbRRjX23gOeCLP/aDO/rmBQqzKRZ7Vbxw3/Uk8qlEuHo3zd+cmFm4ieZbHShODCjB/V7qpDfEJ1Z
GMm8S/wdyXRtjDDg3YATDT23T5ERPeoCUuHQNYTWswpUJytfh1SucglmtvubYG5wqEVABAjUipBq
mBwmdackWjsAIwNw+iEOyxM8ZOEenxvcpYnJMoU0h+Cg2eAar4MHJ3BG+nUQJ8pnLhtPI+kvHOHP
Cnj6749szjtAWDZm69GIe6Ocl4fgj80iYGSCGBmIoV4ZRvOFsPAAMMjCCG9N6dDWBFE4sv8jQdRk
R2dg1jDx+gcXFXBURhJ/G+nnq8A65blNF07/mQQLjKFJGwh/0Dfo08KLAt1TJxmJakBxAM22n9Aq
cAcJWuB8U3WvqibcoMDbmcarBBXtj84pbEPQkSIIcUaCl+sdZzX1oJNAgLWGdsITAH54aieMDaKD
UnOpsMSSxdujBBZRbsFLCZVsfdoe1EM8KhQ6HkkFdKxBhAAevRQP54Xk3+wCjrQUIMoFIHNKfRB0
Q1CA1gONphIcdI1ZrphG9qxxHnW5pIp5ux0wogtbk+uUUmVwzBLncGol+8RUHlKu+xDjXIsy8GPO
V2pdnEreLmBnZ4eIc3/0mJErfbILh5QKitaQ6Jg3xC+zHiDgsHOduN6nBXis7vvJ3KpBJ4VCgmBM
BE7f0EPQCzPP0Amni58OOMVr7HSwwt43cnt0Id2M59yfrmf1Bmunl4FWRBUe6qYceiQJChDQFUvE
OXNG9BHwNPKxwAcnJ7OlN7IjNS7r3H4BMs01+VKTwtxcXVqYXJZdZ6aBZeDsH9DoluUoWiHyiANj
dX+2Zs8NEEABdkLBtYBWu+u9q8dmqIJQG3mAPHF7x6/KL7yUPoXgUNO5nX4K6oPsK1cjn+5bHgdw
fX/qQPn8NTyZQjSLa2wwEK8mRrkSnLiR+jUC6FkMUAXAVUAhInnf4vyU/rU4mVKl1sKyNWFRxOan
hpebAoKTCTp6F+zMvFCvhzbu9YtAJ7IqoIckDHG+KcJPapJ5Tr7V9N9R9L1kqV+wh458Qe+jS4w9
B2kHaUDW3uys6OX+iOd298UcTxs1c6tEs7CGSoIFBUFX7cyznjX7tGTrptB3920trKczuQRiaLA4
nTGmNJ2DJh+Ry3Sg7xAgwUOHr9YSBHvJbx39eo7jqg1JbuJdMDjPafxL1UugI+Gw4kcDmqwgQ0dP
NiLGfmhLYN5F05PgKIYIoK5346wWvpq/9u06Fr8659jauG6Dr8bwBCYil3ZsYa8u+O+0hKcB+JhG
CobsgFi4PQlt1zen+4s4bro7m3KaFCvifzYlQpYvKdF3IGfeJpHm9g3zG0tZ2Cnzx+h/d6QzOXwG
pzcCYmMmW+03iFBc2b7dH8/crXq5ASaHjB0pZuKUYJ1TDOpCgh7YWFvz27hG4030UCn2oSH1sWv+
BxzMeATgZYXcDMY3hV30ZZ4ofCT0N+xok0JObdD4pmpbr8tybxDrVN+zMPZrvk6MB7tbSOPPLiOa
VaANiUD3hhx/0DQI8HEcQI566CFyFaReLl+o8kkCeHN/hme3PXgQ0BA+AsKnRwyxYrVPYuT8AnRo
aV9E3rqDmkPN9VEnv638fN/aTNYW83phbnLKFCZPUjMbaQSdF5YBAgH2egLAiNirxs/KeuLJtisW
nmGzp+iFzclRE+ZgWMmR5QD9kbUp7Ee9MN2qfjKdhVhsaSrH3XJxbZAEj7FCh52yL1eN0KGmbK2s
1vGlo+ygl+RHJepe/3JCJ1swK0ijxhxJTHMYnjOI/4aZeaqMeI8+dJ/j8SJUdYMa1lbrpX/f9uzm
RHMfSmCI5W96/DPg2FW072NzZpVnZY8hKtbZMY1eIGS2toPv+cdp4OA8yPmPuulQj5zmSjtO9Qh1
dZDnhto65857xxMfSYlf98c1e6ohMToi4kEEp07uB6Hl0KoNcU7XCn+FTKvLafj9volZV7kwMXEV
cC1DnjeDCdOUrhGf7cHehNAPzOuTlnwh/VJIM7sFLuyNV9OFayapNYQVtLmPhY5UwKeoU9zOWTeL
xLNzVxzesOONMHbL2JOtBt25JkqljdME/UBOY6PiKTbI6d+fvbnjEdjyUenbdkZQ2PVohkZYSZ0p
oC9XM1cvm5Xsviph5Q7E8NJqIS6a84ZLY5MrKMcLJdErGEOPxrqMnxW7Wd0fzqwFPHlGhV4Ueaas
YnUhnJLZFLdo4ri8AYNAuXBKzLkbGtAhfolUBvD5E48eSEvLXqL5Mea/BBdeBxk8NHK7KVwBEh9G
slAnm12gUakJLxLgYqcJBch4dLHVwZ7EqgTFN6ERL7Hfco1soB5/f/bmXBu9BmOWC/xi4K66doYi
MBTGUrwXaWeulLr3B2KBuCf2iu7nfUtzswjSCgQEECzBC3VqCbUPvVFx1Oqt6VUd2oqVpyx/EGU3
prIPUZQuLJs+axEv4T/8VRA7mHRzODkLAp4n6TGRjQoAG0NxIgRDO/YfUth9N/giRqcsMuyvGrgX
v7UZ2koiMyhWbOjwDAvbwevMWttA3KlbKeiBdQE1F2iLkt1zDEE3dwgZom1H+0lymQNWLIQPZpHK
rRSnR0XAUH2mNPbXVgTDgo/MeT3S31AxhCI6aAknR5JI6sakoM44KhGIxlQwEWIBP54HBc8IghtU
yBHg3GS2jMxpehGVKVp9aLVXC1O4oJhIFop4cy5IbHRejpyA1o2GHJElCYEnQFuTmuxVpri8zVYA
eLqDWBKSnztgISAICJYFTjhQOl57u2WPWgeRmRxVIuS2pywH90JguaollrSN/7xHpo8J1PvH1KAD
9Nx0ZxnMoilTCHDYNeCT5gDv4b1lPJskA01WZHe2axtZj7I7xAigoIskQ1/Zb5jqr6qsM09tSe5X
aDfcWUpL3M5oB2jECAjFqU55cIhd+oaqoMmtLrs3FufpQ1yWcg/gfukia56uSQZAnGPn0SaQahug
67IkzwWrv6qtjB6cvuU+ngEEQiMxMNqksZ9s5BS9IbKtI8eh7UEc8Q09O/25VLMByifNG54r71KV
6VkLge9OUJN9kDZNVzUAlOh8RNgk0++qLMJNPSRjQxpq1Jkc8BzU+5c2KpNtazT6Y2+ZARjcY9MF
Z94BFDB02+WW6dZdzlwgJmO3btlX1ZHfIvSBeShFDeso/cL7T/Zwyo9Qm4X2Anp15TotG/DCZYMb
BUnndyj1gqW1atGxKL08NL0gB4EhmN43AsrtflEB323kBvoMCJ7IucFyr9Jre2/XBU48pFTXiciL
pW0053Ug4EfeHbEe2uYmXlf1udqwFoh8RoNjaIVPVEarhi0VmOb2EVKoKGUB6oA7d3LVNkkeao1T
A2Q+AlkyYLCJH+XmWmm290/yP/m9qWtfWhoP3ot4iIIUNzC7BpZo+Jw0neo2ir4LwFVqytgjeuKn
IzczJJENa1h1Tn2IdOOVRr1nSLGtGfeVTve7bukkmbs40XkxglXRm47ewevvygxNQoFaMhC5vNfV
S+g862IdpOcQPaz3p2B2SS8sTWaAhSSO9KJjR5NI1+G7uh8h2d59I/MLitGMxyLAcpMbsxqgsMWy
Cm0+eOAFfetZInRja4fE1oKl0QNvF/SvpfG2uVhQhaplHOSwBPiV6qEjp/SSeACJd5DE68AoOeji
wAgbCmwYVSJdd3+gc7Pp4PUMp4WG6E1LaZOzoUlbvLYGNOPpsDaQ17xduDHnnOPSyGTJ8obpFQsj
SBDpqgcq7i86c1YDB+1jF65xJC54yAw+ZmRsBUO1DgiSic7t6zllNcZaM4g1JnrdulkcdEcnUvJd
Dr37hxznv6dFsl9Ziu48aI0avVQFTg9PqH33hCYVujaKhO17vE43dciWZKdmpxx9rqDCQKLk5iak
BvQtpFMkx94ZPKbmfqwCZZ1+vr+wc34FKRocergEobk4fsWFX7EsgK5tiQcNyNDYqLncfXJKdN0M
pc2gyU7oc8ibdqMhknmkNDMX/GpmyQHOGeWe0fmFrq/JBuJBIMDKMuoJgI7S1Vv6OATJLsjMbZFA
CIUsCbrNNGKijxVPevR8ou0JfabX4w0MJx6cNuxRNAaNado/0OhVgXx3Uh1QQlMgYF9Fb4VTulbx
uyOdF6t7Uf6wjReEeC62J5RT4mfNXuocH13tensj/AAx3R9FwpHG/PqzIA2jRGEYyEOmvbapWNHi
TcYGys2/horshXO+v+q3047pJmPgA98aCVCuzfUFTRWFQMhexOeOfy/4V+Zg8bXUV7X3+6ZuHezK
lDkJ8cEmU+ZUDvKQ8gB1u7WTrFJgYmzrcxMeC+mje/y+wZn0N6rZoJ1H0gfPpZsKOsvNAm93RR6a
/pnUoMbTd4p8Le1DWq8rcuTkF+tO0qwXjpPbuwCEK6PW40iTa9wwWrexySKRAE6V1qVHioc4HvHQ
G6X8sjC+PynLibNcWZqcW5TKBtFjAhghZJBcA3n3tdmp342wtD9zUBK76ZDTt9K2kh1nguxSQoXf
oGX8WxYM5XcQ86PLwMTnqb1VretRra+WhlxztfqC6Ns8oIA5eEOc0hVwRtbnMAh/po1lNl48mMGP
wVEluFD6am2zonkzYutT0uS6JyqabQZdCWAG1Y9VmDjxc5nr+u+4C9tqS3FvPOjtwD/bDPejAPXD
2u4C+zHmoj8XnJd4tyn1KbKVL5GVOqdeV/jKYbm6YbLHMy7M0ujQhbTcIKVrpi7Ym4yVxdHJ6UF8
ut21VQo+GBopCNsblPSZHoZuC/DIxmhTgM0aBcRVITHWogqaBx71YpdoZumGRTvswU0f7qDQkXvJ
UEcbKIESEA6h2aRCg8+6ZYXuh7UeHDUc/8gtAa2pE4nTsa4qTzdiqAE0pmq/dRlXnqOklIVrdmb7
vbM7tleHtV02vwOnfCeAwnSxsh0Sw4eMOj9HCS0fKrU9RUpNNllfNLuE5v0KKg0ERBmjznRVSK8V
pPYstIo+B60oDw0Sll9NPVZ+5sAVruM+aV+IoygPg1MMnjRq61tBk8ZT4po/m6UsNymVCVZYG6Sn
STP6VjaafcoRVhzQtPZzMM1gXQ1M9WxK4jUXRbXSnchaDzEU1hwr6PZBW4OA1uDBtoscgedAbK1Q
ZkIxPtd7T9PSZAcEJcWvdK1X9vr3JrcztOzIwR9MO/IRbNaekqFK431WY81LlT49q7XFPw95aZ9T
PU+eIvTmujkI9x8yK9Se24DZmzgoOeovoDIUWiheC940GwkP8hh4jjYWC8wnzQgBJwQuDWRHeK9J
HSK7DRjS0T5j1a5mMgui05nxrkpD+a3VCD+dBC1EEK4mu5KnzQoac9kmblRMdsdB0GV3yaqxVWVF
kV3eWVn+k9Ujh6dZNTsa5NpeMZpyY4UsB9APbxtFaoVXVEHr6UmibygpEI9x21w42paOmMmxTQJF
WGWZJs/A2q51562IN07YQyX3x/0jxpo5tJHU0gC7APXryLh0fT9YZRz2adbHz70R0ffCtKCrFfdm
tQ8M2mAf4PnfkMBeWWo9bBEwUohG6I4vaFHuLS113J6nil+135D38Exwnj31ZYI2u+arICrYw616
1cTowumGejhGXO2+2xW8Rqfxuqo73QMtm+6hGZw8ZxFlG7tGGJZ06ACATHjlFyXLn+qgNs5IKhYb
RR+CdRuQwu/1oTvGjaL4omKv0qnKbWzinamQxPJbiG/5FIQzm4SL5ntTs2zNqfNDZiC0DQtULqwh
drzcCYwnWeCxXzr2Wjeb6qxKSGLYjl0A5JDS9gVCVGyLLmu6KtP6N6+gXEBKdC8ZUm02LeUlLjql
jDzO4BC9aZsolqh4YQVG61pVXP+uY424atJ2m6CC+nCUgoK7YFX8zLVGeFkVFacuk+qHYy0QjyLM
BWpjbEqcwr0qblctCinxMzOspzyIMhSD9S/SKvbQ6NmEUXC670VzFzFFt+3IQgYgFNBf116U9gXP
MtWKnjVh5Y80rvvHAg/jVWc2+mrIzGQfIlSDYHmuO89GTZ2HZoiUPZKgwRI73m0wjbFffIo++ZQG
SDqtpdHz2NCRQyfIMcR5MPoPJ8pGM8heIXdvIQ09xl0X0bTWmInVQpvo2dI0D47gVvRzIZGF7BYC
uNvk4rWhSQhQpIUiuUai58Z5TdA0yFBFvb96MxEp4HLokoCMAULwKYLIGZy8SlR4y6DgCLUHtDhn
bqkoLhJqPgh2PH2JX2rOIogA0OwI/BUQxpNDh0u8U+JKYPKYbT2gwG89DqY6rLSscA6RoHbqqqyK
XoZaNxcGe+0egJBaFHwM4LgALB8bd6qsIgF77rXCQsEl3TFz6+QHY6kyfL1i/5gY88FQrMKWmHgg
y0GJ31GIuGaPpuJBkPP+ck1+HtsGhUp8PjjBDOzyaY3FLHQZM4tEny3l4VVfKkxOfx0BLYoC2MLQ
xwM5x5QBROnAozoEKj9zdaesMnX7sY8HoRjAhbhooC8B2kd7NH+xbUyzJwquF+Xcdo4bn7IsWIjN
b79/pCJAFQVXEbJ7N8xlPOG6HWjm2Sadiwuhq6KF+Z94EHpMrixMKxl21UAfQ4EFK15HQMN1wVfa
LaUpb4YB9P0ITYQHIYMIjc3reUoaVbPbIunPkvsI88sl4rCl35/4aNskdmFE+P1i2Em+T+nSAK5n
CWWeERELATrw2GpoQp+C+VUlSO2h751DgXCrW6lsXaer+740iZFgAnyuqF+hfg7lmpsaetbwQJN1
6xwGRCE/y8EPqlXTfiwQuzEycdiBs5zgNncORHqs8GPNN2LPTPx/N5RxNi+2BXRPWAI5VecAePbQ
HQLd03U3XdLjnkwYMksaSBBQYET2AlWXaVggVKY3IC5UTkP0nkq/SdGmdkzlws147Vo2eIrw+1Ax
w5KMDXBTwH6qKkaBl2JxaiT4rlz5sR1++/uTFSkqxrVCdYpT8a0WHllqBlj6/MlSiH7ILa7g84lc
WWyTL9220161m/kZV+lirXVTsdRQBsXJGY72F0c7he0jzg/e4y3rtWST5OvKccnroHwskrgxPAlZ
apP0uWhIcVLMndb7ollw4qWZm0QqQvAuArM1FmZYQdGJLCHtl35/8iZCZmlQ1AErkw0HQs7qEih3
4fen+SvLaWorhyweZCJygIwPQtnc3+WTM/H/LwDKnTiwkIOeql9UYd0jFaIUJ9t+KfJNTzZatfCe
WzDxJ1C/cC6bVFEtkRk4DQCt5FsoupUfpFOZjmLKJ4dCnYPnD0wElgeBIV17bJaIMuZX4r8TNS3X
akkZapkDEzSEgBGeWB8KEv45Qv7+/mj/YpYCDS39aY3f79JtyVfNy79a5z/ViIuf1xQSaymae04D
Q3O5z1u3W0pBLs3Q5BDpUs7QTWmjD+OT3uO88O+PYPbnR+I8ADbRCjJVYbArBUJBtCxPjvWs0AzY
ioU4cJKW/o8ToS6O+j/UYPD8uF4B0JW2RKoGtsLGjryOemDD2g1LrN83F954FUEVCly94C1Fn9W1
FbMFrDajmCWigS/0wfg91D59+/hUIRpH6gSPlpGq99oG10FkhgChPCnWU2uvBVuCzsytxaWBybFK
jbouBwoDTuU1xbe4WIJUzc0SKKEBmYXE7m2tmptliBkcxIm/V90q7zca5GLzBRzw3ChG1jNA6UD1
gB6m62mKRNMWoZKLk2n9cHXn+/1FmB3Cxa9PFgFsUkbHWyZO0vZpuAti3zH9uvlYE9Yfp0U8O9LV
42mEItb1GDIoZSA8CIuTXEXxsx39IOnboC8cHrMTBekYvFJNgOimzzv01deNEJo40XQv1gZdiM7m
LghUAP/785PAf0BmSKqKKk5Z2LiJfsL5BGbC+6sxhUb/Z6LG5yMe2+POm8RQVs0HvW6C/FRa21ps
Imdn2usqdmNkgMoV/67V/n2Ls6O6MDjxrhgp9DEZl59q3W2T50j1eL5wYs2tC9p4obcOgjQUfibV
LYu2HRQYI3Gyf8f5o0EWENdzIzBVhObIw4zwv8kuV03ONfBE4+eNtU23wE6GxsIIZk0AyIp9gjcs
GNiu3bciZdTahZaf8sErkh8I0fii0OfcRkTr1j82pu/WsS6TYf/np8HwCHmVxC/IKjCWKFNmF8Ow
gYLDSwNPmcl+t0vGZBk7+Yl3gNX49PW+O92OwoQCIDJ3gEHgjzGav7jACQAQaRH32UkD7X8M5v8D
ejaGpUGMS3pR3MMuAeENnmG4nBwkKqYV8UYTpTRjJTuh9crkbh+vqjfpbJm+XcR73s4XTI1kKABd
aLjSJ/sjDAAxbyDrceJ7S1112YJnzczX1c9PlgMZ1qo0ZJqfVPEYF8h3b5RwL+gCaOTWf68HMdki
SMuDMBzCMKeC70NorJJdQ97vL/ySickWqVuug8wMJtCBrX2TqZctvfSntLTjqpsoxP9RB8X3Tgvy
SWhKUhlBdkrfLfdXawFEdLTZvkqA29qT5tCj4up8uT+scf4nnjZaBBOEA7pO1ZzMXDZYBERi8DTd
+VJxf+h8pXXQRax79rBwE994mqUjsTseAQZOMlTfr7fOKByrKJGjn438lDnH3/cHsvTr4/pdbMy2
BMonSvDrpVavutRXHGd138KNK0++f/z/hYUyoBr4yGHB0h5R8wtjlIYfUv++kdthjCoq6kiWg/I+
NJCujaR50APNIKIX5PQp/ZwsdAkt/fxkucmQ1mmn4+dLuqJ8vcRuM/PzUMLEKQJaJR0STpPYvUhj
YUS9GZzpsG36TdIvLMH874MABLrNQAZPsZNxVoZtoGjBObZc8MHbH338WRCwAdhKH5nBgQebREB6
VqBIpVbWuayeSoC/FgKsua9HXw/yz/Ck8UUwWVtiJKEm++DchHu5LvuPry2iDxzkACSgcX16iWsi
N0WisPCFGjl4jHL3wzsM0Q2KIIBsQkDD+H+kfVlv4zrW7S8SoHl4lWQ7TjxUkkpSVS9CjRqogRQp
itSvv0vVuOhENixUf326gQYOEJoUubm59xqcRQR0Cper2giMp9LIk7z7zNbk+K+tz7sBLmwdBt/S
bR8aT7mOq3zXdv+aSOHzQloZIC10GGZtjY/rr3IUJh3R5c8RwAMOnClivWYeeG0K0HSB2gPaGFir
+d+/ixHUpBUU+LjxxPNf0dFeZYdfxiBkgBAMn4H4qNguu6meIYShqVdCtTPV+Zaw2JnuIvvfN+qH
URbnwDJ0L3rHKZ/LdiN0wtp/P2cf/v7itVRrYCa4xN8X/V6Ue2P8P/79xVfAL0fGUbrls34Nii2U
zW7H6CsfAYIK0KNAUg7zkXARREsvzMSknPq5a1OAAesHaCsYZXJ7kIuLGVsUUEi06V08vjHQx53E
gW/QMPesn80B4nDhS9YeSnhG5Fv6j21xXDagPcBLC3QL0HCRA3wcqSnBNAuqgT834Qn4emLEbrTy
PL5yLNBbwLXg2XCmu3AQbgtzMl3D6p+3TH0hxpfbSzX/wA85zAy7RvkYfeNwNj1dLFXRCT4aNOPP
gK/1/rEpdmJNJefaBIATDYGp8SMH8tcf1yhvjGhiTiuetUrNIRFr1MW1v7/ILcJKQ87Sxd+HE1zd
Ju7wz3dDAMvwWdYeirqITYstWwFXAU17lz9bW8ORaW2P6b9+g3kASCWZM2Pxgug0BTnYQUxiAPUm
sp1t9tDJXDnWl98ZY+BUAJGFuiMEIz9+BHesFbGLnD+P7Y6RTW3vRmvl1F0ebQyBkwdiAi6LaIl5
ApAqky5Yls8dqkUiNfN0MjaErOjjX37tj6MsvnZjK6cfXKN/btwvlXOOms2/fwyUI9ChBHQcCOfF
gcBDCFUWO+TPegTTzdkGYxNDzfT/NMhfgOq7q86SjuK6DvhzQc+Tt4tkyq2n20PMu/LjwUZEwuew
kDWhn7tM9zLoVipZ4VSUeJaIjdcn0o/dKh2LtKQrJ+Ta5no/1uKEmCos6r5vxHMvdoGNJ+S2ClfO
yLXN9W6IZZO1ypjCfzoccusgydnOUzfaibVe28pE/MXlSoVdDlGOUWYUVZQ6YRL+c4thvin++138
xUFUPvNCpmvxHAKBOMZ8TSVycT4cvEWBkJnRU5BAAwV1kahZZVcbnrSAGZt0B18SqFS2+h97ev8Z
ZG54ox+Ng7KE+2RlZUzApRZnW54zt4zbZqVicBX6Bk9Ab5Zewnt3SatoC0t3BTeKM3OmU6GLl3oY
5V1RjX+mcnzMCg/8QvsIBbkDL8bflKmX28fnb8L87vzMU4SIACaIB8FfSauPARNGupU7VGV2CqZO
l3HhN9GOQzv6xbMbJ2bw7ESQ4/WdrDyd8iFgh76p+WakI/8kFau+Qn3ZOgaOlyHY6iqZfJq/dFYA
4InEh+mtXG2zzIzu+iyctoDe/oFYHzuyqOb7XOS0h06DVW+Jx+RTW0/+YwEZvcTitT6MBTRW8RYD
jKwMVAoCJuiEU0TUV42v8phpGTzC0ij/k/Vh9zk3gVG/vTjXvs7figc0WNHcuCjZ11oSM8wm52Rb
TO+q0bFfGtz8T4E9NfuIZeHOBw8JXrA+3eYVtl/BymhrT1b+Z+WXzOF48ZnwoQCwA4sXT/6lno1G
nmnppvRPNKhJBi1UI4CsegmjXcijjgHbBPByQ4EmDPWOlaJLwSel90YGKQXe50+hlcdQ23O2RAbd
Y2VY5kaCnfQ97H0IrA4scr9A7fkfMxb0OXDf464EZAsdIrCPP+6tsMV9n7mDdRqISruKH4Ayf7u9
MItINg/hoY6Avgr4G3jWLiKZdjpLR7oJTmFhD3EkjOLVLLIRCGE5rAy1iDjzUBHAQoAdApqCGtVi
KKiOGiN2qAQOPo+auC7c4UdpAP3/zzPCnkOW5MEYDLnYIrBJG/xWgJflaYDgW9Ph68i3wlrD+C7u
mb+TQdBEffqvWdcyWS0ZkPFeqwEWUs6mdl7codj45kEAu3B7OlcHgsUkEOKzrONSosLqRTaakxhP
ljW0e0q1sSl6uD3wsPhqYc+u3J+Lc/KfeeFiAK8GNY4LPTt7aIMBKKbxJEcWu6W/CzXQHmNcVd85
uiKR20OpgKzEiSubELBlFLOwKRzUZBd5QQCNZNX2CoOqPlb2J79ncen8W/3678yCGWcPaQwQ35fp
eR4EAx8LIk8Fj7aO1rEGMNv1f9/+XP/ROXoXaf6Og8IyoFcIFu6F7KBp5LmHIqw45T7HPCJoUW8J
bqkpLsNp/IHnIQgzrgv4eVXnoDEUk5NGBBToEVaiSTtNHVKWhn/NBrvelhakq5Vjj68ZihXJQMFF
H2zDSBDLq+cidNstywjcMZ3CaWI3rLs9uEbe1irt6aDLSYIUYANIGgZDOjXWj7KN+L62Jj9tbRhG
SVe9SnzzFDLENIXKoZGICl3DztAtXNKYFRu5F923ffuS4c+mcjStuMsL201cqx/igWQqVhXnO5Az
yq1PW9xiQyEeAoTQbRk05CRwhJ71MPSnYET+2k7sM1GZOJeWyR9ap491uLdoBoCinwcJpAlhO0aV
kSoIuBm1C7aPzfhrMBpy3+ZKpH1osrQySbi3Q7ivFyBGxEXZjfe43n5j44SPaLMJfFg5HYOwYXvU
qsYvZTVT4QfpB1utLXovc6pSdAJAspcVVMEhI/xH114NNqxppKPt1Fve2iJlHsc7pTTVVglZnequ
h9wazYm3BfEC2M1+ZvV3tQMNDb9BKqhzGju9VX7W7uRt3MFQiar9n7bP/P3ks2ajQbi4B3ISdkuq
DVgCKUwHOL3aPxa1NnEl2ZrEBBhdrG1d71mZkVeDuTIdAwtKHfCzgwcWz36Hfl1sxv5socEXlpBZ
xzWqS5uCrAw/IGWO3SfdBtZv22/JAEsFMHpgDIMEJZuYG3PuB/spGvQht+EMU7dgpELDuE8iI3KT
1lAdmxUZ8ofIH36VjeM8RlVA9zxAF86xjOpkTV29n/AKThsRNTsIL0DfVRPuQNYWPpcj+MWPFe8g
y8UZLpM5k0249DJ3q8OMlqAKNbPrkDGlFgQTzJj5UKCIh1Ar8DqmnxKcSSSLzCJxMRLhglpI3e0w
dXYVF7SEhL5dgBA3+iyhwUR2GvrFdw7zh5gPUfmSd5LtKgIaC+6j/MSEqdKq6ssjC7x2wwxpogkj
nPux6GgXe5VjxiGIv4/U+Kr5m0hK2552YR1aO9UXxUvoUIiOd4cyJIlssuZYTkNvxkWdwry7e20L
7nzrq5w85wyiClOUF3tqNeP9YA3FKRrhf4haflfEaD7j+3iFAqIYctsPpYaRLBzI2VvXiemldRLd
TPxO+xGDa0IjrE2Za2ygLFCPZgDhi7zNvvZa/cy4Q38YfZgllUUnGHhWU3gywhwOcMRz4mjKrZQx
HP7WMes9qGfjPdgh2kn7odWwERmmHdKCcNezIbNiuENXkIOBbGIl7bdQKis1RdjUEDixQOLooxLE
q8jwJuSOmbMdTWIfISqR3+e+8YsCPr2rePs7t7GqYJVHG/yE7I/XGnSrjBzgKwPCFDZEMBMNqm9Z
KxHT0fbvutoM7mpKo1R69nhv24aPz1z6G6O17M+hzQiASeq7nw3sl9XnNkwKAwBLrNY9osPVPxi+
bjeT47JD1o1yQ/kYHcDb92NwuXk8epCt0bZB0rC0gqRxKTRqoMSRrwBrrl1dszkzCm42WhpLrEUP
tf1ceeVwKqoXO/fTWn5r6i+375TLMWZyLQqV+GfWQVokTlQi2lW9P5wi0d1TwY8+f4IKye1B5rTo
47WF0uFfRzhkxy7UbD/mmtaoyTBAj+XkwphA+n8GcBWL6T5z5aZ265VCwNXBUMKH6BbA9RcduLAA
DcHMG3XC59w3+hhBnkWbZWwKLzb5ysyWeBjcyKiVoVE2O7jiSr5oOU1OW5PeUCcQRz85Nmq9PKQJ
IPRPkA6FqVMfvbiEPBsyvxfO+HJ7Xa99PB+d85mbhfRj2ftnYHRkRjOMSEfLpDVPvfvNnVhye5DL
rA0gBhMzwyzhJLX0vwvhtDHUVadPVW/QTyBUqkT3Zg8FmQBHqwDo/I24bv7k+A17cOFlv6YeeGWW
eP4EqHCjPgxYyKIapmSfu4MzDKfBsl9ran6GsNpvh2crieLlEwKyXP8dxlmggFy/n6ALNw6nsQn+
mBqq92C13V7Ky3wbQwAmMMNU8S66aA5bTAr44w6nfPomnHCrGQKU5imExldS7asjoQqDVxGgR9Gy
VJVz4DytkA4n4uiHgMk8kR5Lit510lrxlTj1t/G2ON94QaLOh72ISv7yLZlFGWVOoPiJdmO3xUhj
YjasfxytPHiIRlttBt9MXHKGzFIV92Gb31e+R0G+7smzbnoQpe0yiin1p003+G6cSSn2t9f+Slj4
8BvnFXtX7nSnzqpbKfmpr80NKeAxVo/t/QQ9eddq33RDN7fHu/YFQMUAchRa+bMv0sfxvEmEEpxt
fsqZjXZubtzZTG4g1HgU9aou/xxAlx8A0AwUidC8RyliEWD7wWtN1lF+suzf0/i7NL4EzovUnyyY
erXIeu5NYuy9HiUf9ks5K23Zayv7fvD5YL1b2R5PhqgYGD/xloM/a4/fWTC+KGJGydT6d45ck75c
Am3moAvyFMItGFToGi2BlIrMvucO56fabPnMRLbuwEvx0BbRPZBvQ/VAa6c64zEDIZ/ey5MId3zs
9daQ4C5c6xlfi0+o/iDXB/vt8lkrWN3UspjEqR8hN8+pcSay/q2KNfWgazvq/TiLl6wqcQ1gaWAr
zI7WUKVGbSRVXSSibVeix7VQiOngUkOTHX3wecbvvmiY1zTMsl6chsLIf0CznceEVMWv2yfk6rqB
jwgZKRA3L8AmvuST8rUlToDr40Gh7wKqNiUvVnqXV4cBj9tFYQgtwOX1gTDMw2zMMRm/vRsC/dxH
QTKG2Zqlz9XP40FT1A2AI4XS7MdFM8BMDyI9iBOLCgo6dPcAIZptazMdm32w0oG6cinPCSFcqOwZ
hLsEGEYViZpJVeIUNF4K0uWxH9tPubKaJAtBsQXPcWu24S+7M1aygWsJD3y4ADRFzoOkcbmcxMo8
oe2In9zo2TTuIEGCI9amGbJh3aaF8daPOSLOSoFl3tvLAIfiDcRBAbxBXWwRTQfC6gA8c35qUEuA
ioaESBbM+1oDGmy1F+1A7Cp2KluTtr92EGYiM5JjUHsuWuskqqbRYBhWIrAUxH9GivTj9in4Sxm5
mBpYuXNqDEGjZX7Fe+EUte1gQSc5baKxnTYguQIzIAwnbn0RpjmkO5LcofVn2dbzMz+YgPLrLWgI
Ug+verxkaUvFfTOgtX37113Z1OjXQi5kJlTDtXqO/e8igVW4SuiS8FMb2DHkBlALuDfse+m93R7n
ykIDLRHORTpQP1GQ/jgO9yDWUEqMI8031fy2+jXIyrV9+2EE++MIGlrG1Vg3UIhS2/m9FnRDLFHc
iPhzb0EpcnxFqRACitPKCl65HT+Mu7iamwZaEkCw43akr8zNk5BDKf2Ok6cqe729htdGmpkeqD8i
/lxmHFmLAtx8D3vkO3ycC3WS7W8+nszp6fZA1z7Wu4GWSPDI5EXlZhhIQVHEjSRkNdYq01c/1/sx
Fp8LEgJN4xhzUkFPGrlh0GUJ3Eq2jXid7DbFp0yIVW11sDK3K7cFbooZf4eb79LXy/YyY4DQDYfP
XqM3Q+eKDYNa+iF3YGN9exmvDQXNfm+O4YDsL3P0kqo66lCpPEUROQSFe1dkh95bSc7WBlmsY9uM
QEXmIz8B8gRL7zcefC+hXHp7Jtd23vuZLPa4H/DIlCFy6yLc53PH179z7RfP+ez+I3ttzvzAnf/v
mi0uWelMhg0wEu6BTD+YOZj6xPlxezLXQt77IeZ//y7kqdproNaMyfh4yOftj9KxEhvSS/8mxwDD
s3kq4AjMV5qNAedFfTeOLVhQsBo7nFTaQ73LM1NlTN3m9myufRq4Z0LXAHLLcyPy4ygNQaLjl/Mz
pG6iJ9lDOLQnZge9HSdMQzGNB7d06pVDdG0J3w+62HTFWBUqa7GzrfqAbnnhoAF8MNqXf55agB4I
shD0xwHVXOQEfUHCPISw4alEA+TRnpi6M+su3Idw40hlqMVjFQ1rWofX3h6zzsgszwEdELSyPi6o
BMG70xa2x2Q8+vx7j1prDxWEoYGYipA75svUK45ZUR2zTKX9tL896SvnGS6o6NcBnIogv9w13RBB
/q0S/Yk7bTzmqNuqV9tZGeTKpsEg+C9ukxmqtZgj/INN1rCmPxVWdF/mEEGi/QHY+VjW91SuXs3z
HlxkQDgOf5X+ANtCp/vjkrrlKBqSV/2pb6pHr87M2K76nSzId4/nddoRUsa5dF8a2ce9XySqYdX2
9rJeudLm0hKEFNE8di90OmVdZL1uInaidfUtYl/LcViTzbiSwr4fwlvUl/DuhMcHD9iJWHc0FMdK
+/B8f7ZRY6e+eHLdlY9oz8t2sawAxqBbjbY4KjMfl5UMWnvQ2WMASOTWfYAaeB7TTIwPdS+GPcAk
PCGTO21yXpJ4gM/qMTNNktJWQgut4vXvQYZz/1AWJnpag7eJlCrvlCuamMnIehIRZPCKsi7/oDTJ
9wqSdo9B15I185drWx504nkvglZhLTF9Tg0p6dx12als6Xd/UC8SWFe0kdbID1eiFoII/j7ycAic
LLfhoDy7n4TPTlbloopwbIbPg3j0y6+3t9qV6YB6NpMfYMHuX5jhQe2dmhownVNTe/fc4Mk0wFqe
rFEtrmw3PCgA9ke7HcFquWoQzSMtq3MTfW/1mxbu10xEv8QQHprGyNDHyGhs4V8ltyd3OeqM9YCU
Ml6IgPQu8/gyEJFWVJsnD7aQ6TRMYcpsI/ZzF9bMJE90BvlwS68VVv/O5uNen8cFhhj1NtAbLlLS
scUlS2vzBEe0OobNIU10kYl0UPUp71Dwa9zdMIqfdtl9Qbr+ve+nLTVQILOmNjFqnqWThb6rDk/T
YMRRYT9yx/1UZc5dFapHKiPsA5sf64nJ1HSGFzhPflY5Wuw53XWh3KC1/ExaisadhLBzrjYZaqAC
korO4L+iIXePOgeEQDrx2vb+HRm9xDecxBLWA5Fyh+ttpQliz9FkuSCoSUXwJpwF+C8KBODGVz4Z
zROlBTlPJBzux47bx1ZZ8g5NduupBGhOxr2yuzNA8j+BKuifdU4iP/aHXeYfp29jMdA6NdCaPEaZ
36Y+DX/2tEe9Wgx6c3vjIPe5+MW+OZvZINHBZXAhKxQwogvdce/Yhn6TsDLceJX+wocpcaxxA/9x
dHZZnrLM3/qts4Xg8L3XO3C3Yu0eXlvfIQsZcyWqFAaXYOyHe+VWd23b7/Hn0g5O2SbpEojwIwHS
wk6ghfXShmRItcLzrw/zsykEuYeyMEzNa/e3rcOHvLODeLL7TwPND00dPbKuzx9U1x+HokNJvWQb
v4PGZlXuKkcPf3KHAXqRVRzN0LKLadD6cZuNO0XDt7YSFeBg6lSodoyJxTeGVT/Y8xVeQlUnHgsX
UTiaOPryeoBdgQu+c1iPGxWVTloSktqB8SekVaIgZRqWLSROu6QQBosDCUMNOJyUMdGl2GYoprM4
K+qvKvQPshVvpRelYxvuXcrOnsWPXlWljlM8CVHsVWbuXRE9ZKWXlBW/h5niGzT294Xr30FrFTaC
QHfwKSVjvQXz7dgofld17HOQ9VB1yA9TUW87FO4m8bXrrHTk3kYGxhG26IhsY7TxRvqpzfVdp4PP
lp891YWUdyPkqVMy+Ye8h9ZLycbvcFF465wxRTH55Df2ho0RxEDrU0vGYt8YMnVkqDZ2gZ0Q2uDo
ez8ya7o3czEkbVTlwLZEeax0XWw7C8y+yChPk1OhHDtWT6XiqSPcH0brBVuXaJqiclbE49h+c/Kg
v2dltfOHLOWopvgUSqmOTslQuzsvb/YuJINSDrexBJK2qHOF2feqLPr7uo+sNGBmDBbzmAKs48aQ
6C2SIafflIALj595K7Se8PJQ+xZIDEDoo04EcO3iRgeslmYgUXhHvw9a6AVO/c4Oh+eWs41VOEkE
5UsnGkg6mdO4jYDT2doUuhi9afy0ud5QZ0gzUjQbXObxJCVaeJE/H/69NMgTxEC+DKpPoYU67idV
19igeXGoBIEWrRIMXXAI6ZKJvahudPa+USV9Znw1GX0cDRNy2uNTMzmPQPfAUMc9lONIjsqWTRxQ
/eRH7UYO7s7G+Rmo+yUj9beoKd7qvPFiSHlaidX3CIqR+t5W8ptniYNt0qN2rbSU9BjUdJ+PU0KK
yIlDGFJoUX5DuReh2vMOJRpHW53nHcSC7YMoLHhTuJ9N7SEUsMSVTmL2/dYtJB7BwJkV0nrIXPuu
rKZnq3YAjqqiA6oqz7cj2mUSjY+FXreJBhCq28vSWVGHqMmW0j96QiLxChiN6aCfBrt86kwjznx/
5RX+t/T6MeZjRHATQYMDqBP//2PCV+K+F1wN3tGMuHnCFHP4j432mzY6QDMgxozI7zmpZW4ztGZ0
epa9vTfLytz0zR/wcnYt7BcN2Gmq34ylAhHh2A0csACgX06N2UOkFtguR8tN17AphU/w9Eoqix8I
vOx3t1fvMpGYFSvRzPLQz4KW+uIJSUAAaySZrGM0zQCiogize90q8TySiIG7W2ZwHym0OLZcd//8
GADvwkQJHyKWsxLdfFO9e5mbPaPEgyDykSCF+oTWAtlCWXFcyQP9eQofPxeiArgRcPKEaP8FmDS0
Ua4Nhmw8FrA8OjCnZy9BI5r9IBjUwlAV2EHtFlqQkW18ggO1/6MGzPDeKga4o+Wmcw+f3v7eM3j4
CnVt79CXgmxDQWs39oICQHHFAGaCVi5odG2tNiT3fnS9nT8PuqMksSnPP6nKlE8zrX3j1TmcJ1By
Nl9t6pg/eQYHLlcKBH6Ejk+WNwGKCnurr5npiW3UBdFLmNlIkrXRojzCxkMw8ezgciofWFiUR8Mo
GTBMRNxpCw6DcsgEBPGt8mHgCv5GNgk+cZnpz1nmjy+ypdhmSI1+WzaHmjkOc1JCzTqLWeEbDfSu
IBdVZbLfgF/t7GDOuFbCusw+AN7wAlCGQIzAJ1m8QUdZEsFMCxOKQLZhxDVia8jfTB+237d39uUz
AyMByuDAiXsGKy92NmoZFh3npQucMjY42dXOVzEXzbyXfx4Iwq/e3DGJQItesoiopYZJdJY8Ei+Q
QNqZ047Amv1cVo69sVCMX+uAXUa8ECiYmTeO8gR0AuaZvz833uTqBmf0KLlv76ehnHYtpexXU0Tq
2RFmlQRqBEzw9jQvn+5zhwYeqLNRADhT8696N6qTKTIwo5ZHz+3ZptemuZWBXhN4uzoKiCDh354X
3tMfR/FA+IJHGJXHCb/kuYnMbEtda00d7W8faxETUA9GvW4uMAErsrjhCbCUYAkQeSwmQEJl40Ku
DjYP58Fn/FNBJ+cn0QLg08DLT/00Gd+rgpR3cM4bASZp2q9iCsv7DEFgQ7NiSloBhIlRD9VTJCPk
k52V4akCx2QHWODYbzx7SHLR1JsaJrOxqgsI4isBz0XWsa2SdZiO/ZQfED+GhEbCjHEOx7tC8Z+C
uhKQKgMRZujYRiuI3pkK6ZKkcO5zWrhm4djH2lebvoADzBiSEkFN5RA8hftK5eVbV3koYdVBtC+d
uaYwFXZqMygYDi18pP3Krd9Ac/ltKeH9jtTkJ5wKsRGuNdzb1phtykIAidkycjbbAe3cASWz31OW
G8c6FHYNMGkFUwG/5+OjqLKxXXnqXokYMN+MoDgMOvelnxptcnsygdI/usLMjmPX8W8EXg4HS3R6
5TU3f/Xlrph5B44zW/1e3BRTn0GWQZLxyI2h3U6+F55JJrMzM4jewHXE2WSiqw+BXWe/cRX/myzu
XKlGqRMUY0DN0FpC0fHj3iecGID39eMxtPTPfgD1yK9g4J7XazKQV0IjnvCw5kRsRA9midUvs8IE
kB5B2PdpwtWJl0AL0ecwLza3Y8aVBUUGjeotRpq1Uxcxg1TuiBJQKI8OF196u9gwTyaQzU1bpNGN
x7bTCI2KxklvD3slqYEkEMiQoN/NpK55S70LVSEPjLC0y/EIxvNxKP905Ush9nUBDAf0uDvv++3h
ri3nLDuFnROhnLucJQwoWGTUjjyO0yNq1HBze2jdN8v4dXuYa7PC/gAvOQQVD2WYj7PS0KwIVZDJ
o98FSZa7Tdzo5kugyE+TuGK22XidYDSwEvavTS5EvTYEQRYS58tCeFGP4PxUAOKLAp3BHBTWb7lF
kqlZYy1fDATgIfLPANsfhTQk8h+nB1xs5LORVWc3OsAEOhNfWrQhg6+3F/HaKNBuA4oOZUGs4mJr
WBl4UsT3yrOUXxQZARmxoBoQoLu/JkxwdSQX7xHMBoDK5eeqCHVRDszKc+U591Zd7FzZxUPd3dd+
eHd7UhchEksXAQmDXAcoZoARPy6dtqmdgXlfnHsDXJKAfNZ42ft8WkH4/K3MfoiP8zizIPGMEAGP
abF4KjLxNlWwvY2cJnUoLBlRinkuyTEbnkAzqsQzhaOI0dYxZLFhdLKyFS/ynr/DA988oy0v0Xeh
6EgjTFGe2RjMNaBncEy+DSag7xm9n8Bu+h9WFdHp/w83pyrvoghgP7QuPBhNENuD2ABJLO9LsQbZ
vsh3FnNaLKnpqrHxtCzP7cjjwLmP+MqGv7I3ECscSN1DStrHl/s4i7xAF80dMQtWuknUWIDRvzbd
/vZSXfky6K67wJ6DmQVc6iLOY2OYDOlNdaYm3iAGytYPbe7K7xH1/bSqA+RFMC9aifJXZwbxchPw
85kAuVi6sQnzabRwwEAMnekpiY72RVGvpB9XjnFgApUzw20R2pfoAd9jBlX5hA/kFPHgPrbqteKz
kdTKEl5Ed1wfGGXG/+B/F49htynsuvQCchZ/8RahMreCZlFqju4LRPoZqGWg9bgV9Xa3v92S4AsQ
EEYG7ApeCyZeysu0w2AM0BlZ1WeHFRso7+7Q7tjCHvibsvledvR373lH4k+py9qDPfy5PfzlAUCZ
zcUM0E3w8M+imNLaJngdftmdUfz3ngRj7XeoV8i1z3htGPzuvy8mQOyXTSc5RDWb+pae3QoisNXo
9qlJxzUw8pW19ACVhaOajxI7Xp2L54uj7Ir0Vk/PZl2fMtOGy06x6aJXp3ppK/cQTlZaWD4QfCgU
i2blQFzMEfRswAnwH+AFL5naevTDiVXWdOZcRnteGXwbtXA6vv3B5oDx4RJYjDL/indh0Zh9WZtw
ms5ttis12kxTlTY63LBm39U7dxIxbobbQ16cQQyJNzywOyhVgW+yiGEMdvVeY7fmOZAqO7R4VJ0b
lVWpXY8wDHb66vF/GA/CY6juQT0FhcWPU4yilk9Vn01n1TdlMlJvE7TNIaLVzwEw0NtjXUSxeW7v
xlosZ9S1jpNFhXmGido5dPhO9gqycNbmfxkG8R/qq6F9AfwzaI4eDg7xuWbajqdeJLUK25j148qt
eeVbgRgOrCyc0dEWXUrbuYpBjCLTxtmxDxN9I/3JEd95Vaws2yU+BEwtiNyg8BsAcgMo2cdv5DBB
GDqNxtnsoDToqHgiQHVOD63XxW4Dw1dptWnfK+9QGBm/k+ivbEJprNWzLsL2/DMQtQGVgqbxhU+U
oXQHGi9s7KbBik34+HUbWWYwi3puiYzpml/jld2C4XDNApcP/9EleSZipeG52WDgoj0Z5Ivt7/ga
nmFtiEXdLAQPl3o9FlaSLgayB4ICdQzy8u39eG3dcJsCBIIHN0ohi0Dpml1jNEaYnYXzswjrxIo+
jWJvGQ+RnuIwXzOTnk/RImjNNSWUj3HTQPtvkaC0VWE7eWRn53H6WsKclPVrMj/WtY3/foh5xu/i
ojYkHewKQ1CU7A5+47wSEF9GcEXPRk2bO65VFBPR9X3sOdMnO8pJrAb93VFeCqu6JMucp670eTyF
A105Lde+KeqEEBUOAxPJxeKw9E5F3TzLsnM9PXRwilLoFoHCfvuToqJ+ZZURLucQDTl3yKR+XAJZ
QEyOo8FxtlVonXU9q79K+F/SEU1DHqJW1Cj6k1ZBtJWhM37pfNZtuHKCvUQlAhaD4VerGuCcWeW/
OHKF1OIQfTCB50k8FlWpbDx532GIexu9rDtm2sM+b6WBgpdEKUvYgdwZJu92VoPzkUO4ZIhDc4AW
EhRK9jDxrFKU/8tYzwgn4lsWzLspS2y3NOPMK78F0rc2apAtimqen3J0HWsfzVI+hEbqli7oRQmz
gM82n0a0lUItuyTvVRHTKUoas4Y9ZJUbsc67IBZ9i+MjR/vklK4fE9viMbUcGjdo/h3GymoO9hiM
dyb4Jrsq8kFNBgs7AfDMOBpt+YW1AQ/iLlTNFy4VSoKqrLu0hjAmqI+6N/4faee1I7eSrOsnIkBv
blm2LbtkWuYmsZYMvfd8+v1ROHN2N4soQrOBuVgDQYrKZJrIiN+cyqloDp0WGYcmDooXJDO1M+Qc
60vqB9qJVo+2H9uwue8rEd5nuZlAZpGae8mWIldOw/GhtuTaCwIkCZSuADKCH9sJSZVXoEbavegt
cRhVK7vXpzo6x45RndpULg5OAJQy4Nm8rzVcnbGHSzyAw2IXCqj3pG/MZ4okWCZxx4i40w6VqWXH
HubUsbGkYT/ZuEkOg98/5k2g34caNSi/VeLzoIriQJGZkjYmKC4yHA6WrIO6Hx092I3FMOwHGFhu
MFjjYzFWLR+o7R+FHaP8rPfmCfG89pMtzbXSyBJeZUXi2PPg92rLCl0jxCIGrvIsiUG7U5cl+6gb
4lkTTXKoRQzmDZwCLtay/Pn2xlg7Gah9kUfMgppXAOQEG9OuEabtYe21swLgOb2S7kEFvUat+uV2
rLVzdVYQBGHF+/wK7RraRsEV7AvPGTLbZZM+6En8JKkDrXs7B10b75XE2SAmzqfn8nSljidTVESx
BY+C9/ueTmniTMYgPCVN7n0tOCVltM8c4wXtphzJR/N8e5Br5wxJNm8yyqSAQxf5mW310dRRi/ac
Kf2Fee2hisIN4s/akGjpwPOb621XAKuRN2zbab3wcDrfNbr8aOWYIys/S6M5BJLzt+hxsgj0YdB8
5D7k+by4ngDxiijNFQevUignUNxiIzom0xb4Z+0aeBtmcUVFUd8h5zQ53mR5oVq6Un/HnblxDayt
wDdB/oAr3tyDRRtNA4BGTCrbU29d+vyDmeJTG2juVPyujY2a1MaQlg+uyWykKqxHonXOZ02KTo05
PghOmNsrbm0LozWvI32EauOVpQR05UK3p9l50xe7Tha4e9zbebQD33U70MrrijYbgvzUkrEYW1IC
BRJgWWH5jieBsOh/h9xMWnhfiYMTcnsCsAPj8H+LuMgNVFFGrQiI6NTlscgh1ReXwfjeOpSU83Og
FgAJtyp5q2vkzSgX693suf2rkZilnu7iLOVCejUdcFlFeqwTDAEH/W/LOPMO42UMy3JWyltKI4y0
uWQ/CITHnTVh3e4bAJPEtyj8cXs2VxeKQxljrmaoVyYUY9f4MaVYx1Nrcz+AcSuL775TH0WzAVK6
LjUwIpCntFc4XymDLQ9dQ0+0qhtMD7K5l5X6KbXNT2U/MInGhzoaD3SeE3f2x0UjLTg5kfbz9lBX
th51PXrB6NSi1bV86Ulx7xtKmJqeMlq1m3Z+vhunCIxWKU2H26FWTmNC0cNHwwhM1rK+GMe13OY8
Xz1T+jINZ78nM4rNc4hv9t8TyQDDzKOa6YgUZ5eXWTIrt4R2ZeJ+a+wCYe9jMZ4kSzx2AsRCEm+y
elbnkVmknU8DhPr6+9tTURo0kabG9KLQdhNp+qRL8tPgGL9vz+FqmLlNQKMKX8/lSSkXY0SBTJie
qpeSKynq11bVmlOuGsXG9bwayUJhGKQ/AgyG+n5AvVzGyAappldHjWshN+OM1rHfNF1aC4Nqy9xa
RJKD1tT7MLJh1UVuByDr2tqrZbVzNfDrx04P/NPtqcP8lH9rkeGw1TRrZqqhSLfcbDPaTw6N3vAQ
7Mkvo2QhhzOguxP6FZjWZ6PrdsXwQaJsGZTVoTRDiuAOwlRSVfxK5S7/ArB0KF21qZQz7EFEJY20
Atin6Jcy9vsHErXhKKdFvE+SGqxA0heTS02/2Rl6buz5Vb/GWKExrVTdR7/Lhz0o3uyuL9viLgwQ
zKmdysRK3Xceg1JQAcG4awf+ASYp9ijlsy852osqAlCcfjruzNBCilsgRyvUJvBEjrPo2Df+AcuD
am+0eXfw8Rfb+WCWPuAKZN6VgIbcSkbEqkAO0zWNPNtNejs9+VH/b4aVGnBBy7/vgentau5j8Hey
OPf6EN9Df7F2hTI7mPuVcypKWXtqutrG56T75PfycBpyWsC+EdkPNpCEU4DZyg7k2/DgJ3GDOJcP
uC7yz7PWLB27XCkfDF7ToQsoMzuEkMh4rtjWfUHl/ExztDtFAAYekFWSvdHSx0ta9c4nrIHUh9o3
5IMkyRnGTTEo8nbQ7tACi9BfEoworrTpPgDqsE8wRb/H3/4Pns/5FFcNr/UxqU9JJoqjDQZkZ3WF
csd/TW6ZApuiKlnvE63JQEVqvsuJ4buaXQMb9rG+iZpyRKqtUfeJRQ5uCdwF2T3ZTsmjZq+Ad//d
DpZ0ykRo7mQttO9TSMdPXWno90ic98/mAN7AR/7jsaxgZAs9ks5x1yuvMfJprCxtGDCHspXPWVKJ
jbtm7filbIhqEUfjdT+9j0SbhGZiUNXOv5m9mHYiH0ZXhPKrUdVkKJG/kW+tJAh0Q1BLBDkA8G7Z
pu0Nu9DT2jQ80DWHLPkstb+6oQBVCwW7/7eoN7lRV5BfTv23ARdZkBYYuiQBuwKr6VXpt0H7NxPP
YXA2tAsVMbeWp123BTdZecagz8gunMvaYJAWWVAYtTDgDIE/ICp1HYeyKDYOrrUj0uA5wb9DxeKq
eR/7mNIN5mB5nfZTEdrBmvByQGFt43hcHQiyfhC7gJVcqb4PakuaAqjFizNDOoquyM9VgUaH1Ob/
Dm2rP6A5pn1JdDPaIYym7oxervZJFYGxia1izwjqS5Q29t+/DcjEYGVRkqIjs2yLAy5NsiGef1Zp
/Qbj4D/ioxgdNDwPNrJLfW29kl7SaYVsRNtg0aHwKWnFwTTZHgZ35T7owYXj1vdFbhN1J4fWT8Cz
6V6oqXWwUZMCAhPFpyaLZmo8qjWTo/vPZouDFaVQ5IPDPDz6Yy0/cQGYVJUR9unG2DmmaYyluB1p
rlVWVPIiM6eS4gy7PEyVu7yA/EPRxHxAtdI8OeHgHwCeZq8h+gUHU5Lao+6f5bRBBc6n2LRvs5z/
zzOG6kw8AN4CV0ZNZ6A2MugHTjIQfjIaCDqIfI6ejgugRtzTrqBE3l5BG9O35OyZg6qNiVBsz0KN
L+rFl77DKNpUfdc2rVM1djslQ8budtDVzYEcioaTEJpiS9hOruVmAy2EoN34OBb5KwKPn/wI1ZLb
cVZ3x5s48+DfPIgdXy6HbAJL1vMOHsPQ1XHbvh1i5dXhzOpo/xnKYvmpTgJRhezOQ/xATR5qg1Wu
fwzIAW7H2ZiyP2yoN0OxAAxnesVQ/PIVFxpuxM9593I7xp+8bZlrvRnM8l1RIvKckPDYXpFDMgqz
T4kpuapeP7d1+DPOzI+MtoTSqZ9jLXyKItk18mY/GsXGrbc+WA4fOnQw3ZY5n1RnI4+42vY6KdlJ
UCdSCEeoxRw2xrt29YDrmmHKeApSs3u/PowhyOJE6m1PjsVeZOV9khtup+hnfdS+VYb+s4mg9Uz9
nTWFd7djrw0Rrx+dxQPR+UooTa3yKc2dwvbM7FnuU0b4Iau/345xLbzC1cr9A4OciwjE92L9G5JT
VHYzUnIqnyPpW2qj8DmcDetRjp9tcWipDPXOuW/RdjWe2uJpiBu37X9u/Iq1WX77KxZbpEwByg8T
hS85fZaHyI0CeyfphziH6mrvsuCXIqBCb7y51rb+m6BLp6Z4UAEDcIZ6Vpp7fWK+1om9sSWvFTzm
6QXOxg3LE+UK2VCmgd6pQWR50RB7ZTk+2EUc7/S88CDofTXC5B9eSjgIiR+Ram/M6p/O+3Kvzg9K
VAPnQuxyjwSWLGpDyUlhWq2Udw3C7DtrEvWd3ert2SyLcGfafvY5CUfhYawdH8DKZ6hsQ9JThZ+5
UiH9qDufLxB33T70RXBWOtU62tPQ75PRSg+ok/4zjpVJMwirutYxkY8tZfm1Mw3arYAij/FoD65A
hzh1exXk2+2Vo61uEurpwFRoNKOD8H5/ZnZNTz2wLE+NOWba32YtZY9db6pnSy2UYx6l8a7NoaSV
U0561VRYGKdqzvNodFjPUnqxulg6pUHbXXpolXQhJgtCVxwah6huYSaPInVc6s3i7JNc7JDslu+H
QVQnhQfiDoChtKNlWN7zrtIfHRTw3Qgk8YsQbX4opFJ7LA26IYk5lq9OtbF9V5cwdTOUiWbNgD/s
9zdHPgy+eqq4FL0QzQzNaA/mX5qqoj7DAn4TYf4FbyKEjZ6NhkIaLLfhPo3rvYRurZVt9ChWx4HY
jAXzZK5ZLfa/EQQINdqq5dlF+UlN8/vJUjdCrG/F/42x7H8WqH9XWWtYXo4RZdKihpyZ0y8buVd3
iDtPV6LDMEj3WYfobbDFd1/LATCo+s8AnWVHvUFxHPFfyxvQQ/W1r5Z5ySkxoAF5ez+sTeQspQPU
j7T6ShINBwsgvHFue0ol4M866MpJ8cbVuxoDJxDW29x8WQK4pSLwA7PTLCpIqmvmkBulTt0itKy9
auf7aC73zZn7YkXIpQyTLw8cz5fPjvovGJ1DFN/r1XSO/1phmCX+JtSSMYhssxRTGXa80X9SrMyt
W7fRPv4X34XKNjCpeUsty2GlI+c2sv6OZ8njC22Kl7GxNnBRqzOG5SOIPUCXV30+USi9YqYCVkQJ
yShOHJZXn8h7Jc3lXVW16slSUd24Pa614xc6BoXLuR0CduP98dAZjZ9pyUzFQM6gMx7y7mGwN+7p
Pznl8h7jZKBFwPxRsVysBb9pDJjINU2QjDpZ6fxbjcrXyQAq2+QfrCamNisust14vMguilSBDNMQ
Pp58DCQnynPa11SO7xot6twSNevA/h10IVBoXIVuz8bazgBfRfOT9zT9z/nP3xyW5FFjVWiN40X5
VP7rlE1yLCNbvbsdZe099jbK/E3eREl1OwdYwHQYge62kwVH78WZzlmCZoeJbMPG0l09OEEzgcfH
Ok6/Kq/2ZCglUDTyUKGip6+DTTHRmNwHhgWtGkQl2u41VgPQ9k+KWtp3zHb16faY1xb3298wn69v
xkyBq7bDrrU9o+mwdJgCviTuCoEKS1G9JEa5vx1vbV3T6gOPg/4n1Znlus4RQpSKxPb0sj5kEW4Z
QuwrLD1vh1mfWwrXHEEO3dwlgLmRKZB0gjiDnz37xijgPOQPjaNhm6AFL21u/ZPnw/dGGDu9Tjcm
dV6Oy31lvwmuvp9UuYE0mTsh0IfJfoqq6M6J0o37aA0JSPsJ4hxoB1oOywMiLnUpi9GH8gz5xcny
/STu+wGdKi/Gr6NPD2rbH4Tq7BTTPzWKv7Eh165dMl915kNwIi6n17Gbmvc90cEUHbUp/W051XEy
xD5Nyq2X8dob5m2sxWzi/cAh36ElUE3UlTVlxKRh+Klm06emQYPBH3KK2e3RGuTT1Gj1xkq6XrBo
v7A/ccxlnFc1LipOVGaGnuym+Jk1PfJQZ0P6dXu1Xs8mMUgzLYDaM2Bm8VY0RzVHGqUzPS2QvmHe
gapz/iip9UNpFhtn3PV+n6VsZqvN2cLwis8q1T30Zr2lp5ie6AzDi/w+FJrbFQ+avbXXr7fB+1iL
YZX5FEadT4tPzWatgHpvbJluX5/Y7yMsLrAAedMhMBlNVF8Ca581za7m9UER1mx/bdYs1sZDsQLK
IhcR8M1FrjklVhNYQ2R6XaQ8lsI5Tf3GwYE7wtXRAWMQ1WnOJ1rcV2URX+JV1+ij/2LmkEqOMV4m
51Qt2n3DdVHvBqM17nzNng6p2lefeqsL9hHIp7uiBgzcOf70MkilcScjG/2SZUVw9O1Y/xKF0YAf
bTOe2EL9F4B9xgfSi/jcKSI5F5rZuRMWGbtSrqN9FYKsQ0FCNQ4whstDTAHsI+rbfEMR6CcxoCRZ
NmWHLG7SnZNMTfa2CT9JqwP7kNVWdNRgk7qTHAf3MfYFAcTsNr6PrO5bVZm/LaI/1EoivzQm/jWp
GjuHJofXl5g086ok6vZBFRePUqtPx0HE+gMUYKNzRdlpbtPlo5cMpu8ZaQ0fD3zIDgsz7WgE0b/D
WINWygNl5xeIkeilkJ6dMesfYyeMD1RjOrpjcXF0elnfY7KX702E2z9qcIHdEheVXT60wlXDIDg4
ItKQ/1SLD6IN0h30WOtVSGZ+FFGTnn0Muo5lWfcPRRmZSOUM6l1p6V8Lqlq0Lm3dRTPQv1Am6HaS
TztTqcGx2JWSPqD3+6/fK8E+qyVKle30y9lyNFg7TcjpeOxRfeLAmo+AN1d624HUDCr0FyLRuLlM
R9X2MZvJ3fjvSTTIS1JGs2YFSCohSzyzg17COGiN/6JGytmJ6GkG4qGwiz1dJ1TesFVJ+0tl6v/E
TfokEvmvWx3vwy9uhtZv23Cg4P9ijva3yVBfjaA59Z26cQWsnZmwXGdMHLzeK+t0qzFDXcdt4EV0
xtFJ4gfg+UBbYSiN9SlTuo0H9dqNg3KbQ6pH6/0q9W+sWjF6xfBfrCA4pnAbRe0/JNYWGmk1DGpY
oPfBdl1h+P1GNtE6Nf0XfVBaN8+CR3aT17fm8fbltnZqYoYNMJNHLezTxanZRUGqoa8rvNzOf+gG
XPxGERvZ0FqMmR0J8oi88op1WjVqKrdOLXnqSNFcg9edbLzNVxJKcE3/G+LPn7/ZVUqb6tVowEHo
zMJEH9zp3DyNz37jfFbL9mJW1r6txztz4PSRtrSZ1ra0Q7uU+xrFmKtqZ4xLkhFahfAGKzlGyT8F
JcVk/CeaNuZxNQ4VDmw2ZlLyMjsPm0Fr5XSC+5+NNPQ/427jttYHPft6e02swLhAr8gISVgaInKU
I96fUZgnOjZNf8ljb6lMKSpKmYT6N2Q1/6nVYnTw6tRGg6epz6DqlX3WD/aZVn24v/1L1JUUAj0j
Kgezmw8IqMUvyfWq1wbISN7Y0C/ExWna1b0cuEhajBggKMnXsccCAZ1jLD9NC1epTkSnIpQNDnkR
/Gy45o5D7IMgrMsIxEebnLRi+mZXPiAq2s9HI45HxPkk/5AU7e/QMR7CzvjVxq3+NNVqu+8wPqPc
OW753K9scEY2t1YUnCuhW72fY72kexhhYupJVgJqQTv4iXWRs/y8MYMrKQtx/jjeQxdFP+x9nN4v
kj6RAskTyC9mcQksnTpwrlkv6WRgL5whyiO5FbraKC6ddKt96Qz7YaT74ZvZnWm0OymoTvbQPyl2
jZZieFbgn93+kStHOD5DGHr8Ua9C/+H9b0wqox8LWZG8sf0gZNAiyV6VS1rQxjEdP9yOtbaicKSi
+wN3lrR+cf+asQ7sP0z8l7AQbl7+kGxzH8SnNjyNkrozt6xnrsUYeYXxdDDRf50NQpaXMO/3vO7U
XvL6wVCwhcAMJzA06J5FBOBnAvyA0516maiLPgrLbmArWsneb8RX3ghYmLeaOGCUl3w0RSJ+DAnU
iCLVsT+zpOaolZ31gPSN//H2JK0tTrg5852AIgcC5e8/SMk9o/aJwwFgf/ZnHBE0GQTfDrejrJxn
Ci83dEVmeuoVybexjdIcsgxaXo1IIbl1um9CKNmiShUwCcjF3Y63tsx4kXCW8Fic79b3o5oSvyf7
yyVPol9TUEzpnd8JTpIlJGp5Y5mtx+LtP0vyczEslhkKi6lT54xNmhPUFpfftN3nCNkUiuQi2uje
HtraqgYG/v/DzX/+5v5L9FwtjIShTZHh+srJgZFjOa+NegkrFRLJ329YljUY3/ntPT++34cz0Car
4FQKD9Oss+SH3zuhnXopPFR1eCqSaSPnUuZ/733JBjgxQB7yE1JZawm9shpZq5WZXDHW+k/MIZH7
m05Gx0F/YN8GsYtm807qzYOcOh/VqPwup51rKAkHt/U69P1jWRRnIYcvfz3rM8x5lliWqRMu7TvM
cVDlMOd2msSxkxo3Ke+lrnXjIDgPfroDsLvxmVdW1buA875985mVMepioIvCs1FsNmIcVDPG7XBL
jeN+kpSNz7wCeyAcNaQ/bs78w4vvDBZQZDF6ON7YGSP9r/ZJm7KjXH83k4+5W+60sT9pojsXk36K
1TQi8zI3DomVlc1PILHCLIhEYLmRRqnBjRa3d7QihKtLzy1OnsXRbDzH+ZJkG+fe6jqDUUGZE3DF
VSZXFajDgf5iXcvZXk+Mg608+sPPHIt5ATg/tXfC3Ejq9NVvOrstQRua6bqLk0LpcClu80p4gfkh
H8ASmuheNjBTdMW1mos1fMU6XNIDl7+LlJ7jdiANC7T8ayXfSRlC3n+oLGSE01NsyXvH711atM+R
bZ7y4YyD6g5tzl1tqO4gzlKv7iIdW7iHUB45AAHENV6ewHYQJ9t4jsjQ/f45DP8xxNmI70z1H8n5
Mhp3U3kX0P2+vX+UtY/L8kKLiVIlE7BYz3XQk7jBTfb84XvdHdLRyxAos4LJVaYf+HC6rXJWze5F
Mp6zPgJfH/BmHQ+qMwC5xLFFjhA22lKuUde+yPyTVLhvsyzx4p4QejKaSgrzyfRRMW32Q/vFsYUL
yh4uoXYYJ+iUyrEA7FZ811QOWjR79fKbBB7TMKaDHv3r12iPAg6bhkuHiY+eIWA2C5f+FtGjk+t7
UW69glcQAfxeg6SGVTtj6RdbtRGl1UaR4dCSajFuLQ4BS6b0f2f9tFeVe6l/zfRmlxtfmuIpB/MX
a4eO154anDT5mOoRT2dMdtPvhpm5QjwoUnKCOzpZn4ru1OlenV9q57XXz9PwvWswf81+piXEydA+
F8HdxrJQr4/7+eHrgO6ldIGo4PtjzranrAlqodP2UNwueJbq+zR+GKsLsA4Sp9em/KWH2DYf402F
xnnFLW4aMPXkarNXOa5EixWp13GH8nVpeJGpPzlDcDJMihYISNwe4sqTeIbug+OaqzNXThIW8A2n
KCvDs9UItdXHRin/jxHmX/Dmqhj8durqugUfrV98o3Yj7cvtIazsXepY6gyxxWAAG5P3ATB51jo/
K01EUvQnfWjB+tifo6H4BN98P1r+eTDqdONCWvs6YF7QoTNBKV89B61e7ZUu4ut0Uc2xXFvVx7wD
Upp1+hZl8CoUSw/49fz45O6hNvJ+eJHJmyks2+SC2mqVvZrdcWo3+JxbIeZt8OYTqWYudV1RJpcg
G7s7mC+UQdsg8XLV3uqTXB1pjAbI4PzkgcF3hSuY/DyLfCxnLnKPjHrfnOQoslwY3jDUIWG1fna6
vTqucvs54AzMpypDBWuZsSl9iVuzU8SXOPwSmCjX/lPVCWrf59th1sYFfWNWoENlGzDf+yn0EWJM
29aJL7ShqmMTpMfCrkGb9T/Ihs9GY/2+HW/tk8HvAbdNenDdFC4nrfeFY8aXesRpXQ7iT7Wve4Wq
/23tlOkDBcKDkSOQZuhi9SWgshVnmuJLAgOxQoCl+FE2X26P5WoDL2Isll/kh4EeCTm+kOP/xMX3
y6SZ9zS66NVgluDnzzCdtzQv1mOirgFjlXLg8paaqNON+aDHnOShWwcfzb7YN9p3Cnd692DXW8X2
1c+F6MP/C7cEP0kwi2GsaPGl7/x9OiG025U7f2tRrK11eo844AJ7Q6FncV319igU1CyKS1xbwQfd
n4wvURmg4PwpFJyFt7/aajDQTPR1Z+G7ZRFwNDI/4eUF4auq9rlOjTMP72bdYsSYN66QtVBYS1N3
Q7lSpU//fnMleqGFbVoXl7bmmOhfxxzSyfSDLPL2kNYWBS1cjR01Y5KWmzg18jbWNCm/4FmiHKVY
9nfSZBztSPlpqtFHEppHudGbv59ITg64egjucs87iwuyrQYta6Mqu2CfC4yj8aVHK65GF/Fvae+P
kboR70/q8C61mLGKc/fQnEXvripPxqiEptQF2QVLwIiG0xBJ9MpNdUdrz7aKlyqQDlHeY0nifG5S
6YC9ppfEo4HORB335YtqUOksQiXCd09tP+UTZLTWRrrBVTu/+MhuVyZ3tBPtjjiDaxbo5BRdKj8W
mhHui9KUD0UWVq7JX7kTmd67Zt2GD34Qid1Q9fFLXZq+i5pVqZ3qGCKcC/EN2Gi+w8Jln/CyNyeI
T7xROjdJhoRE13fOgSxPj1XnS3d0qsWe2Ys8/MYy5aj1UM4UEfkuBSaBB0yZfu/tVvHkUvlu5+Jb
EUpjfYRkQ0s9jOVDL1mwKyy7RgkltfQMDpf9W8FD+FWTZNV1Bh8pFFLrT2aBh2ICteQiK4GT7CMT
BoOYguqOdph90KVKPiCRL/5xYlUFwg2BYifFobpL9My4TxNMG8wazqwCEPY5HUZt3+dxjwVVajEx
fbXx5VdOIR4RtKYQQqNEY87r/809j/laMnuCZJe4+pUW30X/LIq/P8vfhVgcQXasoKVsEqII/zG1
8C5xTjZC/4NDJ9o/tsEWwmRlywIvQUuL5sAsQLC4O4J0sjNVCrMLPAS3mcAH1+Ah025fdV4R/JCi
jSfB2hSSbYLJ5Z6nnra4DysfSzmsdaJL35cHu+0vSluC3bdOt0+itTAG0E6KtTzGqTq8/1JB66iD
E/Rcu91UnOy8rilrROIAe1L+LxbF21CLL1aKJDKGcowvjPjF6gPIlHdT9+H2eOYzbHnkGLRyqNPN
s/an9vBm5RUDYnJITMUXKG4/JwmNSKH0G3O2ckvgmAkvEnFjVJyWGF+jsbM0NvT04iNYHk7flfgp
7O87tu/tsax8GwpRfBTwYpTalu+NqJ/aSjQsuWQcXFwzIXDQ09soEa8EgZoHlhFBP0zGl1l/FzRa
ao1pekknf68pmQez6CwG9ftfj4UwdNfArkPgXDYhuNnQOtfD9BJo7YXCmdv36rkwxuPtMPMaWnx+
Hmhzzj/Li131qn2giakm+xXk8N5VHXDyfXTQFQTmPRMavOh6VyQbj5qV5TADfmVWHU/DK7GJUm+V
JEpEcXGS8WNXHMYwom0t2WjhHW6PbmVxUxPkLJiFLdBGX6QnelumuokS6qUOq99azY2oZhvFuZXB
cGvOTi5kCDp0pPfnAUpfbdDAe7/0QX0XS/1nsjzMfcIzCfrGt1oZDS8mXUNCj7bUFbRICqs0AI2d
X3Qzp9BJp0Byxi164ep4ZsUnlOsR7F6m36nVSrkpcsajl4eprr/Xun5sm/QgivTv1wHSz5oGlg0n
squypooRQRzkjKfMuvB5qNVfUijClyb28ZzSUCW/vRhWLiSyKw46JpFW0nIx5PXYDSgt5Jc+yZSn
qbGCnRp3DnLkrbVT2iaApx3a3xMtVLd6LytnBqFJ6TCQ5ORYvtUq6n6OI8LiItVfpaHZW/mHBp79
7fGtLY+3QRaLPZAmoMgGQUwNAmL3Id7sLawOQ7XmFIUk6YpDYeExjgbdlF/aznw0xuIebWtwdFsl
9tUP9SbMPNA3V1LckZOjO5FTV8FTtDtNJMDD0CJQ96wr38Lg238xb8j7wZRA5YwU7H24DGnoXFYY
VR82O/Abrlp/vB1hdUBvIiy+jMgN3g+1nF+UzD47iO4piIwAOBisF92O3DD9ejve6ncCrgOehsI5
iibvR4RaROTLWJVdJjWC7TX9HvsSfLqQNlIui39ncXlw1f5vnEXKFQ5lXhhlm18sNR9x1+rMg1KP
5S4bWhCpViNh+dWnf3//civOJarZF+mqIWAMYE2aiqdgBASy+4Upa7ilh7w6rjch5jPyzQIs0imV
0GcrLnmOqZhxCdExNM2fQfxTifa3P9VaqLlIxDsdCXz+432oTOAAhfJFdmkDZ6fmyZNI8z1mGzVs
O8wYUkPfOCXW1gZpMrUIlHs4eRffTMskOdFHK7uouYJHSsh7Ehu8eIvwsRVmsakGziIlsBiXpP7k
xepq5Q9jK0Vanbs3Q1lsK4o1Y1npNjFQ+qpR/DKSS9iVboOgrbnlar92L76dt8WhJPlQjv2EATl8
G716Rf1+36k51+JGQrF2jONnC/0A6hDcvkXWL6spkiaIh17UzHgAUvWoBcFGiLWPA5xCQ8DDmCmM
i4mzfHOktMcaiJ3c1UZvkl5bZyNZ2Yox//mbPWSMpp4FisHHCSGOoTHjdJ27qfq79lVmXpeKzTeS
TUvwV0dRqjTNIb0og0oH1KuaYq+lP/ItNu3aCW7Ophhzmgwid16Kb0ajB4M/WEWeXyQMYYPi3E7f
tfK+C7q9pfl7vd66y/+0dJdHKx9o9g6iiWEtBwb4KgFrneSXITKmB0sypl0kVdpeHhTpFNmoCJhd
91nIKNEWqjEeEOuJDl3fym6VY32slOa4GzWtAg0t5btQdfJ7AW9x4/Ra+8joPgK7mN/DV9BQhGf7
fmwcDpPsNVYLdzK/qu3Geb869W9iLBbrBADcTx32Q+0U2FT3qGZPn3NVuy+jYo9FH8KoUbyBJlkd
F9oaJGw6jonLDYJAGGzRkswUavSu7O6C7l/6L//FSTwLmv0nyOJEGVCjt8aRMi3SiTtdCt3SqNw6
+nT7glkdimPIPLjg4FzhcCxJmW0STKYvf0Dg5TSpJLuIP92OsnYUcyHTqJ+rWDxO3u+PqCi1th+t
/OJ0MJnCTyI/pU7ljuWnIPl5O9TagNjvgNURbnXo/b4PZWVGYsVCyy+Nnzz6tnpUev9OCuwN4M48
+8sNyJNxfmihV+gsu1OWwB7R7KbsIusFsAJZepFs+9/bQ1l5fM+vLAiR9HL53+JUcfJIwltCojVV
/O7FuTGdnSMhs5vdhUWwB11QjhsLe+W8fBdx3mxvzrE4Jl+MmbjLgO5WrD2VPpAVHpImSI/bY1v5
TPD2Zk1QB/ze1RZCOziVw5i2WyOhcxwdK0yHU3vjIlsdDpLBc6ttxrYtlp2WpsFkYSB3Uf2vRlqc
EFeManTJ8v7wX4wG/DZaEWCrcRJ6P29txRM1b634oktfLBPsif21Kb/fjrE2mDlhh/Mx6/UtCYFm
jqm1XelzOxnULWoi+E3u5bhw23Fj3Zkri5t+KNow1H5oSv3RDXyzDKSo6aaqrZKLo4f1S2m238tU
ZDlyDREILUyZXpD29cIkPEqXCHFCKTGOOZfVTgSFdG4mBQMvRY4PTjPVbllAoYmNKfsKZzI7VU4m
+W6iBeXRQXoWC5ZKu+86fzzZk1QdjMKo9xbSYWdE+oaLqIvMrfp+OMWSHu35zN0FClH/1IEVxJq4
V3/mSSM9mIAiQfTVmvNDLlp92KmZ3e61tlX301T2vxs9qnZaMfa/qkkOP/upEf3w89w55yJU7g1k
+/d2m3QnYNafoy6j4q+OFkqcOcbfeaAfG7Q9dp2EKaKaY3ilCNpmSRxmv1otm1URIbr6s9Mrjd8t
78jr7w5bjL9HGY7u9P+Qdh47ciNN174iAvRmy3Ltu6pbrZG0IeSG3nte/fdwfuCdKlaiCM2/0aYB
RSUzMjIy4sQ57P2lb5kUqDK9xre8Mf89GcquqZK/+kB5SpEXv+1i10OnIPQouMy4XR7PVz6GBPdU
Jkobn9JZgbwOam4dOtabKge80DcPfj48DpX8bfTspySeDozBfpGjeOXdKFrxXKWdaz6zssHiDSLH
WSWnzNyfgHOehjC6kzuSaiOv72zA5LeXfJ0+zCv+15Z6+XWNIffobdHfbacK8e9ma0738dTsi+rN
rhjuXYsU10cLe7yuKAqqkLEuY3rfVpbeFrTM0w4NUF956lTzcHtJQhO84HAbYAZXFWglrpzGNjqA
EzLnwP9do8V724JogwAfMXrNFAkZyiKu+lKl5kZHLwX2l9cEfU4lij03tKJPlW2tXLRCW9QAKdgD
8+MQXG5QL6sOms1edIoY1L1PKxhFK6setp01ZNvAKYuVMqDo682M2DwWSIeueqxmW5pRDi36SR98
a+8zIrhrVa9fyVqvEyIEvri8YQRjPIvk+HJVeaLocdhmtIkyFcjxZ6P8YU97hZKcDyrk9m4JbVkw
wdHH4VwbC1t1U5mN0QQxFZG0+2TyKt4YZM25q2qed4BpzPoxQWm/cojnfblMkFjhmdXFwXK4MBQv
jbjgg+Eu9UCbmlqrbEBL5ivrE1piLAXQrYjF1keQI64jH0RI/jUbwKn1b6q5UosW2MDNoXKwmWVg
pGnhhfKYywz3lNGp6NE2b+S/ijF5Vv12Jf8SBWCabPgEPVFKO8tgP4xpPamIZ5wAlI1PiSq9O4qR
7isuLJCjXPjWkP+oJMN4Nru+o5XeZDC2J+ZTwczymnal4CjgNIAbKOJRJlw+MjNpLO1+0MPTAJ6h
G5AV7r2P274pCL8AsilCzo/E6/rW2FdKOUpOeEq0z6YZbBNZPwT1Uxk5WwVB32KNTka0j+TTzkwc
AaxsWeQPCjPpMislmnjVW2pUL2gP3cGX+OX2sgRBizlymfuJCo2gisbYbNuAfTlVXnXnd/K3IPfu
HbC8Yat/vW1KuEmwP6GaBMqQMuFlJCkTC4qygi8Ia26+HSWNbD1KnJUztmZlXvBZRpg2XZXXthWe
JguNTHk4Grm/EuhFJma+QNJXKo9XL1Fej1EzIPpy6iZp30GKxsjSCibueixRAyUEBIDAy0QCIP3L
ZVRFPSZoXwanQCm3eeps4lrZSLDK58nwagYSc3zt8Bu6+2dfHz6KYu1FJzrftHiYDACEIBhk5agm
zdiW/smP1VejOxbNj0xqYbfsY7dh1j3SjEPWKDvUp/emr7zHyn/YyfNfsJxzHQzZK/WMX1Cb+lHO
vY8udFZCv3iVs3AmuSS6XsuJQTOEdohBBf8kpU72VbWgPR1GpbuT7EZ6grfRP+gGWXRueeCXHBL3
AFIaQPBAgGKtqna3T4jgzJPNUhSdG3tInyzuv77I1UoejODUKMck/WKUv/185aF5PT2s2Yyq80QH
KEgreUnln8OGziWUhSfOyC9qcD8DdMrj5ndTtnvIpR4RJf/QYrV1gwby8tvrExwceMsYHp6FtuF6
WzwQ7LjNmlrqwhOk5d4m1gaE1pN0rTGwZmX++1kEaCJdy4oeK7CxuTpl9HZ1AkFwGbCQea6SmrPJ
y/PSBIyduWOhTcgLt6zh/R6l8B1JnOpxmoL4biyU8dWBNnirWcPay0cQsEEaINxGSYfEb1nALfUp
cqB1D09S2T6YQ/OQ2NMnte8+/FH/U1Wc2VXOTM1f4exDegO93qzGFB0wz+3aoHhR4UHd2HIU/Hme
jlcwh0A3bJ4QXnxQL2Rs2Wmn8DRqhyQfXmztSUnaTVmvcQCIPt+5oUWyp8mTXuU2hqrkw4MZW6rf
mmwAQ7ZW+BadZTDN1JP/nyLo4uNRFimUaCyCU2so/taa/OJj8I3+yaxAkN0+VsIoBiLXmTEINEKW
Vd5iLOqoQOn0NNYSol8ZHbghRvnR8pqhAFmouAEKJIMZbknlu60RITdWxLL5W+vbNS0q4brnWwul
EHrry6MRZ1EHmaTtn8zBflQSyDY7bxskKy9H4TZaTHqrpBM8FZxL1wzSIguQoApOct78tKP8ME7O
77ikpNPUK5mucEEQ0zGDAdAHiP+lqZkmzOjtKDgp4MV3fTkWr61RoizI5PBKfBSFlfmpOqN0Z5D1
4tIfJTjLx5B9hEloeK0T2gJGeTRqc9z6g6I+V36pb7WqHNeyjdnrF08ghh8BGM1VwbmAc7lGB4kw
GAWHgCZNdiwCB3J4w22S0R0LMOvUuRILaQ0LAtgNghVIzlZ7b0RV4bYfizaVNhEkdCDLYR1adPsL
r7I81U7S09Ae8p6hVhMlufFe66OVAyM0BI0K7Q8CKCRUl8vlITlWKBKlpyToDnX5BV5cV2k+Q3d1
e0Ei10EdZSYHVjifxiIG+GosjR0CeCeNKT+PuhwNfoluwm0rotVAxcH5R/xtnuNZrGbIKzRs+/TU
g+iuDJj9h+8RhFqZ9Ou2IeFybCRD56A2CwFfGvIo6VZmWSenVmmRJa3Sl1xrvrVGvJKjiOxggwED
3pckWYtjEIWD5gwW40goepB7aT5ca05+mNL64/aChIHz3NJig6j/dpWjDMlJ0co9WgUuLBVPvYRO
aGLch6G5NX15j6zA+2QabpGEH3quvN/+DaJsZX594Y1Uwexl1civo5r5wyk5wYfwDXTeEUbU/W0T
/zx/l8cb8LL6T1NrruldbpwCG1Q2hll6ckrjk15O0F+E275keXG+IbaBN9Br1+qHJ42mQzw4D2ke
3YNj297+IcKNJV+a2XeoJS2jth1NauoA/jvlatlsa6mE8sFmzDX4D4UWapZUh+fWGlfi4oDHaRyG
bcsB74c4+pQZob+HcsNPXa9luPX2omZvvPq4oHRnRBwV0yXwpYpas8tUH0xwMf2yigcHNGOaPWiT
sevrZnfbmPAL2lSrSM0gOlkWnBXHbwaGpTK85RW8jYuCaGKtDS5dM8b/879zt3IRQemwZGNlUgK1
9rTOTo0O7Y6TT6+GZx/sMELAotvrUJgV7uiikqurW3WSniE6Q8MouKsRhF4J1XNMWX5dA3Ty3ICj
xLMkJIRTr+gBbQIrSsATIbvZbAJtKvaKndlby+pSCJZLqIEy5wPw7BozlWhv5+FoZpAgCb0qpqXw
yPiZUmYnO2nunFH5WubQaYzkdrsBTRMGGNd4QkQbTLWHBz/dWv3qiRTJfRd7NcjvUXpKixrZwS+6
+v3PnQigtOOQzqB7Y84Xyllej7qhFCQo/51gcjmUTXroZeVlStYIjUTZDBPaKKpBH2ZTN7s0E3oK
GZPjgC9XvjrQs3v+b7nu3MD60pqp2yprjVpRJIV7mUctpX6mWRfXU5raUHPqdnyySsZ9UBovymnF
G1dMLEsS1Dqm2Lfpc2dBk96PQ5m8qIHfr1gRvtFh9KdERgGGQ764ADlFYyVXtJWMMLW+jt4Q3kmh
lELo1/V3Q+zFh66pxkdqnvFeiUJ9n7VjstY6EXmixZuCM6eAU13ewn7HQHBjdtzC0gRvYvYlRvkv
S4aVxYoOOGXOGa9K5fZKuyjRcuabEfs6dfqTDVAfvPOmo/JOSAmkJydCrUhZuQ9FCdO5yYX/+2Q4
Ye7QNG64Eex82KTVvZo7rtbd3T5owov33NJiIye9oXGWNnTCQ+suq+K7TDd3bRrt29B46JlhchNE
22xmVRyp+SvLzG1mS59aL1pJ8EV+S/GaVAfaQCoH2uVRtHwLdciejEofoFJLesTNppW1ikyAMaGG
xn0rUFEp4aQsUhqywL2CT7aXeo+2hcTy7S8qiikIyc+3LdhtEFuXC+lyqMNHm1nhAZmkwP/QI+oE
z7nx1MDLaUlvt62Jwv8sy6LDUUuHYwlk8OXJr4eUDptmopFadM5dmjj3QZw8+7H26CTdWiovKvsC
BPrX4vyVz0KzI9WGYUZ028aofu6KNNhkcvWAZjDQk7R9hF91L3WmOzKE6NqWjrhds0ZUItxIJmBt
JlooDy5TDKPTmKZTSsKo/6YmPyfkvG9/VVFgASz0PwOLe8Fo4kaKKr5qmEKGjZDhfSsnPzV9DX0v
OuYgAWknIgo0z2tdfstkoBAYSPT1fFlSXGNq3xTkBLU4+a6HxvY/rIn2CQx3HLGrJ4udBVYrQ4N9
4hn4bI36p1BPt5aW/bptRuiQZ2bm43HmHvFgj6lZ8+kM03MDX0UgElifL+3iOEMKYn/bmnCjzqwt
LlRFzqTB0FnUTNMTNIFbBLCkmytoodtWkBy8XFNLBEwTCCxPElPx5OnVa26t9ESFUeN/CzGWE5xF
lVYNCkDEJq19GgIFDaRyW6XGSVO8V8vv32t1DdItdD4oDxm9Zcj7io8WVZ7WyQM4IbpCpbjgdfe+
bNwNLeChKru/vU9CrziztYjuZWDT40W79GR5TuSWwbBtKv2pm+z7mCjcjdNapiVcnEHbhOKGwb+L
KJzaTTHKFeC7oHtIAIgU46ayJOoO/6EQME/nzIhCBp6WnGNWbALyCcjoKue7LL1pxc8u+nz72wmj
HTPqwPugdqFueel9ua8lnT8vpUn938ho7HLJ+HnbhMD7eNpD2g7XPmXf5QMR3IQnS9zp8xzvPb9D
RaOoqdyyN97qwX62MunzGKFkcduqIK+6sDrv4VmoyOnfmZYP1oAG1gvYsQd8daMbLfzZ09/qIH2X
YKrPgzW4iOA0w81FZ5SxSCQdl98zK4y+S+yYUV/7sSpiF8Jgk47h7bUJ/E/nef/PiDQYsOV4LFhZ
9AQi2v1Q2pDA+cxMBHdjyB1ZruGBhabAOShU8cx5JPfyM4bpUJQqwm8na6aYyvxtrf4tD747qGsk
RiI3mUkzbeqv5P1LnkEvjio5C9qQhkF+0hLzTm6Y2RkdhjQKaadG4SHq6xXvF+0W+87SKD1dF5+m
ROsoARThSY2S4+Coj31dffTjWrwQpTWAQYFn8hBE3WUJdU7tvrRQJR9OknEfG8a+0F8GdVNXNlSR
D53zya++TDCtavrKtSyIjDDK8Iymn8prd5n3pplT9FGs9WDYEtfofybaYyrd99ld4a/EYMHuWSrU
noQRHplXHNZW2mmZ7Ps9QPuT1D6OEeR20ze1OpbjX3Jebm4fAMG+YY2mBIPuhOBlgUZL0XPrJK07
pU7wLEXmsc6Mj7DpdrfNCIIjXgF8lRwKQmJ1kakNpTEZUtd0pyTp3DH47KyhiARf7cLAvM6zIBV5
dupbUw9SNv8k9xB3JA2e/mLKyc7OHotsjYhA4A8X9hZBsfGaoDfMoTs5kuWOKs8v7kZ+wT5ujozY
3/56gk0C6zWj54D4w4SyWJzvIAxgl3l30voXpUm35fTZV9cqEoL4BNE4/SJIo7XrdpuaMuSjV2p7
8sxtlzN+oRvuXOMc7TXuA8EkD+Tp9IOhqqO4cjVhP8ZJqiip2pxsvQO6huRf+SXzfnjq5z75iCv3
c3DH08Q6Br8lexOYewArhn93+5teL5e7GgqbmR+T+qSy2MCidgLKn0Fz0vkNiX4fBbupQT9nJWG8
2jquThiOWCrNaHiHZr8980uT7n6qOg0Sf1Uu71EwyF2o7fSnguf1SuC4OmOYmrnxgFcyIgdr/KWp
0U8C3S8L6RhabbBrlS5/TDJpjaJMtCDyUHgegAZSfV9cY10ax23P6/Fkt8MJWMuj1WsHpU7+1OVZ
jM1oAYP9MwXD0kyI0mjah6p3JHU7Ol3/Qj3TdTJjJfxdecFsBsp2Y0bkqVc9k0ItLCnVJO+oDRWB
ot8YTfgCMH0zRdmKw11FDEwxbvQPsRsZ3BWfTZXoXhc7/inLMvk9cZK/UcPTtuWgj64dmDTTPWdt
5FTkEiS8ABrB5VF6nlO7M+/T6TGbpVL5p2gc7J3TWeZ28jNv94dHaV4ZCjIIyJg0f5d3o6OEY9xY
hn9y1L/N7kfefC3kb0P244+twI4BghykDKQpS2RmglBB1NhJANxoHkbYNA2YHCPfNtFapnZ1l8x5
55ml+auefbU2nOJBBplyqlGFAZxz6tQxco0O3JoR7iPVek8L9dft1V03EGejlKIAycE5SF/00mhh
T0qtVpZ/aoYYuI9jzsA4s9jVumS8h5Lau/VYRJtQyRh7lJFIzmcu7iSBWrVNwir508R4/jmMdjIW
AcPYFRDEieIsDeTaP+UOKNzsjSFPV9O/as7ft9ctCCeAaGg6g5wDzbx8ACrNqCoDwoAnxfRgTA9T
5QDlir/JirDZ3zZ19Y6Zl3RmavGFm8Q2na4Y/dM0wo07jtkmnxIkaMkdc0PZTCi3ThNStV210rwX
+pNNGZ7rFXKApeemUTGqvS5Jx9iAdHgKi7959swvjlcg6J/hMf5m0xFf2UDhh6XsT9UKBS7evZf+
NJRRlvZ64Z9CrTykfQHivtx6qPDe/qiCADqLEOhgSyEmvAKaFLmW6qUZ+KcEHPdmGmvlJR4RWGrL
cYRjObQPt+2JNnEuhPAoBOBINfVyWU45yB71D/9kWRH8tvBXgBkd85eufZaGXVTuMoXZRGXI+7vb
hkXfE0rOf3jvIApYQhYy5h7VIFH8k5Z5h2AMY7c0YS3W/f/wQeeO9gxrRkxgCaAhLaDCEPvBqUQE
ufR/1tazY6D29On2cgQ3A4v518x8W53FuIYMUBoKiWs8kNC0TeLv6FutXK7CTzaXoOfPRTF/ARZI
bLnXOhsAV2M3u8l6rmhkp+0a4E+4kjMri6dFWSZtO9LOPml5NR7jqUruM5uG9u3vtbaWhd/VnjIV
3eixFh9u0RGF2S4ncWx4Xd82JF4OTU5CL/Ww5YNMZyyQx9K8/4Nz6mXjoAT1SjwSrYXRUHo4YIMh
jF6spYytaKrBzR5t8h9XqbN0F/TjqzWo8ooHiBZDB9U2/1kL78tLL0Naxg4gVfCOiR+8wzt1HH11
JSAIF8O0xjz3RVd/uZignQxfanLvmFajs6318Vevjf4j42Br8pSiUEfKa81I/ZnmenFk4hlDrhaB
d6zrBBJ/tTIOOSKUI8F1Yya2vXJdiRbGNU+/my40t/Bil6oh6bS2IrJWw75JS9hW7jpqAbe9TWQE
FA9DRGjpwHyyuBNHcm9wdL5/auNM3aReXe70wRxco83s3f+fqcWFZI1SbHh56J9kAo2VAIf/Lef3
t22I/I1bdlZFQasEzNelvxWdZqRTYTKr68ibqA03+Zr+s8gJzi0snMD0K0X1B+7yKd4PvbIJp2KH
3MNGG1bigGhnOJ/QFMwvx6uLtW+NDgFrg5dJIW29SX1Jmo88XAPozPt7AYohQWCKBnwTD2GyvflX
nF0DLUtowjAjNckKxD+QszMPvoXQzjhKNQsMxkMSdj0IiN5OV1rJwhXyaoARepaqWN6ocYQIbF/F
0rGwTJCauew9JFGu3aW1l6ycJdGuzfw+M50VqcOSGh8lxyLrikk6GoOx7eUvOs+tMP6Ku/z5eeJR
bFO/41nJ6OHiylMnZWBCBOaFkSlsaRo33qS95v2v224+O9li1y6sLK68Hii9POqSBcJP+5w66T5H
LzB08mTjpz0k//3KqoT2YLGgcwK/xBUeppSBf1dmbh89w9s7LRThXexmM3Yf8ex7taFSdHuBgnNM
fgcfDySFwHiXowmGJWlZQGJ+tKL+++ikW3ks/7ptQuB9RDbGUOeJHXoMi/Bacr4ae8qto+U9q8E7
lD9duYKOEn02Rmrna4lS7lXFv/b6aYyyyDmaUh65WaK8SAEzHq2e/mVYXsd7ao3w9Z+q1dIzzk3O
H/bsPNeqVsLSETrHvu0PUlIffCPfBan90tMWUgJ6/pF9CKLmc9vVr/I07PoieTPH4ClSk3sDKmDm
DFZygGsMEjoHDDsq4EWg+8OBFr9pCCYNshoiWe+/F1J46tN4F3XpQ+NN26Erfis+P67M+q0WaCsn
RRDfVIOXF/HN4oZbxpgBUx7Dp85RA4J00E2v2TRqUhyCymfGOUWSuEBkldnBNSab60bFvGr+ZxBk
WEdg5HLVURLbtulJzhEFJv1p4o1+N9Sp/BzCYfrUlUaEzEwcPEGoXbyl8AvsGror90B8ft/28+ti
6/xDkJzADym9E/0uf8hgWmETVrF3NENINKq41l1/KhCQjUblLrTi7ltaJrFr9l77WtVB9ZRVTKJm
0Ih98mo1RzUqyjZeMZQHhW0ceC9L5TPDdPGX2z9UuFVnv3NxIFulAHoees6R6nQAoVQxujl3+Ucz
MuFVNGZw6GvZ2DpBvrZXolBw/oUWh0Yp4bkv29A7NnBa28FDwpSEFG9vL2/+T65OJltObgIhL1jG
y22ILXQ2+8B3jpWm7x0Uxodw7S0uXsf/TCxhKn3htxnZgn3sp/hzSjNYQXKh71eTBpEdqJPI6yFe
pbo9//0syGS9LZlmEzjHzn8Dde5Swtz77e8//15EZsaw6ZVei0pFaqsnk0Iky1D80+KZlfvttgWR
w8EnxqngsYVizuKutpwsM6rEsZkItWD7KNzI+aa0v0CW73CyjRXubtsTfjZeKKBG0CC4msmMHN3z
ol52jomtGzuGsgsyhAoUmBUlazF3PixLbwM/9z9bi0OPSKVfVErvHAfd/m0EzhPzb8+6MyJiVNDq
ME59DeW5p7p9Lt/NOoJjpx4HS/3zvGueuyD+KEg58oy59JQuqOGqH0c2Ec6YytUTzfiZk+m5iplN
3yclWpOC/+favlo4Y+hUh8x5ImeBAcr8sIkjSJaOdWv19+AkPk+FqmxAvibPXZzkO7mOx21VmsYH
0pDafQKxJTN1YF47pv6PYdBlszxTdxdMaXvQURva11rbbYzM6TdOY+j7Pg68bd6V6hPBMndpqAV3
tx1FlDfMTTioDudBqmX2EzXS2FST5R1jLTpo5p1h3BlyuUNsgBG4lbAkyIy5l/+1NR+Ss7Os9Kj1
0Avzjn5uFW+2knh37egHv+wgbzZFV67NOIjq3KoFqYk9owVmyflLg3Y9KKARde8ohf74buZN/DRa
ML72XKYbrQq+d5NnPkujYR1tK7N/jJIs+24qK90JDoO1GVhRDCA9AxkEvyTNz8WlM9l51BhlIB0D
Kf9Wesh9FRnK7XBnwsXjVmnxd+itQQmENil2mwCe5mtncRNYnZo1RcMn76WnoNq2+l9FmW6kjkz+
eyn/MbEl1z/zvTJlYN5YMCdefu+Cyo5veTiTNh0n9WfURa6t/pfLzaYjaCJ8jKazvbhBmeIquGsi
7xgM2t92aL1ShVtxVFH0PDcx//3MUcu+j7zUx8SovDrGg98f9PZ4+9ytmZjP5ZkJv9XCyLJ870j3
58GvvW9TJr9Ysr3y7hWmhgjkzbimmXVqmRq2bD4EBIV3rLLsJdALt4R2rhuGd24q1O1zmlt+U/1q
p2Hrt/UmKZSVm08UYM5+gLkIkkNhSODG+AFpxrvELx+HzHjqM+098YctashrxVNR7jOPg0JNCHL8
iq8jdoAv5ChAIdZi7RPw1aO5JtUlOlTgnXhgzPw7vFQv926C0xMlFRsToZmQ0UbaB5U1dS9bjfLg
t3Fzx2sz2nYlgLLbXjMf1+WNw3gYJ4xUAqTzwrKWWFEa2GSPWRd9oTx00iNtWwzgdeJ854ypupGs
yc3qNSS+KHJTVqWswVSaczXjWjfapFntRG01Hru7RNIIWtxjDGdL8qby6uo/3OXkYQxwUEgxKRhe
fmGlIXJHIc+4UPvkh38Hzkvif6qKj9tfU+SaDiIpIJ/odKAncWnF6pQoSXrVPtIU3CkE4j5/7fOP
qExdRVkhpBIeRMZSyBIYyKYMtti6arA0rto5A5T9+zxWtmrYPADe+6hz6c12+kdFT9+UuDO3eaN+
kbO1oTCR65zbX2RpVa0lDX5lH7umcBP7I50OTmW5XfdSoK4c9Kd+/HX78/5D/LH0Vuay5wFDXoSk
1pff12MDwyZL7KMklyFSwBVoHz+fwjdkQvRfjpp6r0rU8R4sQi94bqxxOtSVF1EiiVt0aoMv3djH
cNJp5avJ03XXFdH0mgYeMxRJ8FcOZ9MBsYSKPLMfVqA0QtcA8jdDlAAzLOvvXekg2W359tFoyz0V
sEPvofeaH3TG+QDJu7e/lChmcZWBwoeFHD7lxX0T5FqpdElmH0tHu/eq+oNphp+3TYhO8LmJ+e9n
902tIkZWWqF91L3CZXCBdHCje4/N8Om2HdG95pBroZpimnMF79KO38JnDs8AdiQr2iSmIR2qKBt2
hSMl97dNCfcIDAN8DWwQYJdLU5HWNRLlA/uoFvVz0aZ7EqyHLgnepjG574Y12r/rsSiyG6YCGeWC
8QPiqYU9A80qI2wqwn47xr9Hqmqb3EI5yh3kXjoojaM+TLyJJzqpzDUAwWIvo8403TJiajCoC4R7
tUReCSzCD07bE1SZwU8zFqEykfLa7EwKf5Oq72HO2JvFtlobKRJFL1DzjPBSd2G0dNkgKvJMrZXJ
IU9WhlcjCn5pTIqYCYyhoQTHMC1QK613MBG9lZn2lE9rkEtRYY/WAawZPNIhAV/KS6ldPJRFblKG
Nm3X0p61JNrUzTsz0zRIu31pMGGbWRvZWrlxBefmwu4ibE7q4BdSAutibo0/nHz8Uij23YCCoNto
0RrTkGAvqZwB2mBmFxzFcoJyqsyRGQUq+oVfvBtIPI+GXLu1nN7dPjnCRfFuReFx5nlY5mRAJYZ8
tKjpo9ln3gfRWLlTMHlb3eo/O0NkrhxUVZAwgbqRmWqa2Suu2Jv8Um2t1koJCqAgPxlG4L8maqu8
Wamm/B1OTrOd2eX/akoY0qdcVSsX4qzwmSIj29vVSnVftKH9bIdav41Cy78vA7ndFFLdu0Wltxu/
lAe3qWJrE9RV/xQYk3Ia9AqpvLSpN5bjOV/KjFSQl13C5wyV3e3vKYhE/wx6MHZOd/iadJQUQ2pC
3T62PT+he9Sn3h10qKv/RmnttimRi8zCnDN/Iapu5vz3szjuaJOfmk1sH8MOba2SD7WLrT+P4SgQ
MZJM356+0vKw59zpXsmk+tFGmcd3hn1avhq1vXLpCT/azOJnzjXzKxrVSvZaZFEim8di5faBfuf5
+gsYzX0Qh5KrWNKK0wtj2Azpm4Ud6Ngu7/TJDvUaSsm5Bid960Lt3QyLxyFOT+OkoveRBlwinitX
0i6M9LfEyVZyCsEtjx7Cv/bnU3K2dXHmxXIIKc9xaNqHLvYfG8NaGT0SHWzwijPvDxj7K1aH3m+m
SuFAHb06Ux8kR63eh7xlXN6M7XstGPSVbyr0RuZMmTUlYoHMulzSmCImWaolFTDtOapfIv0Upd9v
O7zwq52ZWCQunpJ5OWMYFIBl8OHQTwcrT2ShAUCrGqhSmAWWQTdUu05XAto2ivxixAAe/TWhakHq
zUMGmA0QGwEJp2pPapOXpN6J/JJ6n1XYTGDnK9FqHfMv/fSjXXMDUbylowlZAg1vAQun5OTykJIT
ZFG6p47xpErpQ57ag6tV6Cg0sWfsJNpTf75T51bnD33m306VBWkt0XUYUuUTql5f2oKa5W0bwk8J
bTrUzkBzjSXXYObpUZgCmTnqU7uJvR7xpsiVpq9pc2r1t7aOtuPwHyKuCq8FXBqz1POy01E2dQ8E
V7aPfhT9cFrlvZKdyQ28NSJmUTwks4GyAJ0buMHmv599PiMN9SIGu3Dsw+KnZhT3WRcHG0szfysR
LUOv0OXD7Y8pdJOZ0HAe8JtrhJcWC15t+GZHq93yBhDbzbh1PDvcaUGUbmRYeHc+Sdd21L1yd9uy
IE7Ba4IiPbMf89Nw8RgGX6/B1OBbx64bDvC3uoNi7LIBPPJKQBQEKCYcLBJXegMkr4uYW9GS7qdI
NY660R9LLf7US9WnJlmbvLjmngHyTrWJsT4aPNdXpoRQSVH4vX5UplR+GbzJ+WpnSe02etnNrO7B
1urN6snOuLm1NJPBVivOAX2r8GC3NsGg0rJD6ZjDk9Ovzg+JPgKvJIAvwLvmsYDLfaYDVMqT1ehH
v7ffpVK+M6DmRwTAW5twELgwEj0zzo+JspkO4NJQmshR4ZmZftQQIMaIawBeq8hUlPBgqWvaXSIn
gnwDrAMlKXo+CyeaEtQX0zHVj6p0VKtsqzFSaesfk/p+21kFx4R3FbVXqMpmpMjiYNp2Vut+UBpH
1XkPrNRV5edJ/oj1p1x6bKWvt42J9op3HAprcHRe41iLIM7N0kmMo+H33UaagdRG2MJ5VVr/ATDJ
U/ZfU4unje3JpsoEu3GMhne9eEOceCVYC91hZtue66TXEY0SZmf3laMf+8QG62eP4TYp5PE+shTE
kjrDeppxNytBTWjUmRNKBlKJLQsfNNOktWFi48TL6tZL/F2s70jNn5rsLYhWrgaRZ8wSqjRYSMjB
3F/6u0HhIYtr2zhmava3HhSbzMruu0r5rNvN97HPPnmluqbrLHIQ0lcG9GDohOdi4Y0od4y9k+KN
TEFvyvSoqHealW1ve6EgJ6L0SL+AK4AUfYmlzbw08/vS0JnQfCm60DXXVNYE9zgGmAWlMQHbwBX7
nxJW1kS5+dhC1DGmkiuF1rar/+6sly6jLecfnOHL7TWpc6dhUY7kzcTbeoYfzmNyl7tVhG3dprDQ
HhGWbl6noQsewiA2D7oCP6VRUP81TTAnUzTJm6kz68fKbuuXKh/VTRBHvwurGI4xo9RmsM9p4ZMo
etah6GvQ+SkEkC7wcwbkb/9o4UbMBDVzHVK5qgzqXZTRAybG+WXkRimVRx0ZlBUjoiMzt8zn8iO5
03KmSpVzVbLKVj9O8l+jykm1HLcrf6gVMAWlWzmfohUBgIAbDZQaQ3AL/62TIPUlNTSOUhF+VGi6
J/IaxkZ0MZybWFz6QTDIjVR7+jGu1Ml1OmkfmAQAEoGd36UrR0VUmQLSAWcAw/YaeJvFNaRpUuL5
1DyOfu2bm3xMtprUPAZRtutb7ZuUaM9hWu7ULPzcTtnK20W4UkIBiRpXLid14dJTKil9JWM7b6pt
VQ31TmI67pjrSr83krFcCXii4MNLXZ4LVKiF2IvNKwy9aZJisqjoK27ra4d+VIGyDCs+IkJWcGUw
KkvBCM5OdWFHmdDj0SO+aZIaiYHeY5Qey2k0X9Hl1qO5X6AdSklukUyS9S+1J0dbx0w9t7cCaVPK
aXJA/jnYW7HVb2JgslsdhrovZlVFp7EdKBXmXvyQj+gT+SVQZA1q7K95Enj3t0+vaHsAApISkWNB
e73ofUYAIAMlqe2jU0qnwDPfPaO480HpRupas2XN1MILLc2TgjgtQLGmOZN6xnayC7TeeSCNP/7D
okhN5mKXyi27uGDHrCsBflIdaiPjoWQ+UrZ2bWM8D760kryLrlceef+zNK/57EUE87MmDwhNHevm
e5Ypbuf8tPVhy8iKq9W/omR3e2GiyHRubuF0thfkYabTrkpMFYazOcDf3bYgPD7/LmhJFQxktLOC
AAuF8zEY3+RQd61krZkkQr3AtPm/z7YsladlZVf1CIJaqwduquJD16cvkV09ddDAynbzrtvl78KT
Dggz7VC+es7VNQoG8UKJ8VyzYLKWFcQE/snG/j/SrrQ3TmXb/iIkKKCAr0BPntLt2E7sLyhxEqoY
i6GA4te/RZ7eOW4aNfJ5OrrSlSJ5NzXs2sPaa5HBQSHbe0gqZxd78avoP63rjawLIyv/mJl29MMB
iVNmWkB9oY4NjofUI++W4W2BhVg5h4tfAzWhv5VK82Ky2fAGQVxNOkcefyv5m4j/ZHyli7N4fVHj
/is6iybT7OwlzCko69BvZNq9XWIAxwZ0Jnki2dP1E7hUBMXkxb+GZi9GKmSLSU2U/iNVh1UzBK4b
BU33pYIAJlHfQAjbSsdvQG+m1mSxF+8XQgx7agviVMxclJlhzj2OHSxj5LyKpPsGfaSVK7z8eeig
/C1Ior9hnp8Iu2HCMDNCj7H+Gsds8DVRtQGEIzKf8maT6iacfXvKS+3QQYVsAHj1+gIvBbbIPTCf
jpol4Cuzj4yEXjhQ0nOOPdEhIql34merWcW3snX6R83T5Y9ijPtNoprW50k0rgQEi4UIXIgJ9wkt
r4tqZoYmCEly4RyNgd6wMt0B5RC2kQwMUj95jrNTTL2LOPllDs0BcO1TknU3bt5h7ry7yaX75/py
LJ5rzDr/La5OCLTz/ej7eJRdGVGks3l2NBrqftGTRj02zLN2MRH/AeXwV/8U81jwOhcYO0ySFxkQ
gfRIQBYF1jcBCJAl/aToHsdu1DeKlNvYkHs2/AecE8RJADgCjBLE6fMB1NhzuV6PKGm1xVtrvaMl
TQEdoN5e2SvuaGnwAqZAi43EaRqcnyUyepSNYyYNenQykQs/17gbGqoGapM34sfIqhd4/9Qnld5s
eqZnN2BkzO56uxEn2XfdoU2Y2lfcFIHSFN1UGT1d3/Ulh/nhB87jHsoSjRKJXVBmctOWiNKKxhf0
86Ol2GBjQhlQ5KnzfC5rLD1iJtwyCHneGiu6iWj5PQJlzfWPmVzvPG2EOwHOwANB6IU0RIYmGNUo
3jIPBBB5IzAuoB5qGr0bRf/drMUaumzJTX60R86vjNN6dqsNBmL6UQ8hR/8QVWuF38X9ASYWzw1g
y2jnnZvolMmVXeBWitT1afmDGlVArN31dVu6+uDowPEEjyV0Jmee0ErBphrzBrmCOJQQ5RmKel8l
Gvhq14Agi5+DqRd8D8Z/L+gH8rHtVW736NGbw7tQqASOzldUg1c+aMXMnJ4dHHnJUNUwY1jqWFl8
j/x2Y9K1J3px/zE687dbNAkwnG8OL9Kh5phlPxrR8DvOyjuSWSudyMUjPTGbTCRql9OQMXKEGMkQ
QngvD9LR9MEqLBiALG58Y2Eg5/pBWFg3PIgmalUQSERPavo1H6I0sOsYhpjC+Dz7mhW9TzpkdGsI
xTUjs7hGj1PZZQmq64TlO2vcqQ5ta28lfl/YGsCCkY+ivIhgfe54c1q4pBFAwXh69wyOOygQsDUG
xBUbc98ZxRjrrEcAToYi+hq36s5Nx+frG7IQo2Cm3EHwjEgJMNKZh6mgzyyMvKDHTpRbqPXddk3/
OBR52JlAw7vjD4C2XzEZtfJuLZw6eIIJvUPhty9QINzAVHsDseJj3usHJH2Wj5m1e0PJrcnavTmK
FYj10js5uR5w6U3Skug2nR+8iqW61NySHqOcPFrkG8AY8R3NxrByKHuM9JjdtBkDrs+TmODOjWOe
p9sI8qQbZmX6j6Eo+y2g0mvAh6Wjij4pbgMuOUSAZxec1LISBH2aI6G3WvQ6QHLcZGvDBouLDYVL
GworE1Z+FiOwxAR3UAsWBAM4ogl3thv17HksnBfswo3dmitXY+lMAR+MgvtUSMQw1flaq8rWEgRY
9rHJ8tZHnBfysXkFwHJT/NXR1H4bbmpj8mAtClh4ZhDu/mt4tppe7yHNJQo1eDAW9akMOht8cuS9
d6Pw+rVZupnA9uDm4yhhHG32ibQhbadkbx4tp3aDBg3MnQ0yqhXhpqXvQVLroOWMFunFQhqu7I2s
K8lR2JE/mM7BzQmIO7UmhHdbczaTV5zFNqjiAJk7yXBNL875riVo9A5AJZNjo8wYaARQrJvOt0qW
r2BBNf2MQmCsRsJwfSGXzspEh45KM7DQlxxFqRUPVjqY6KiL20rvN64ATMFMfoAdsg+gjP3d9DTT
lxl4ga9bXtpCtPEm4JuDQvncIwDklmIcIDaPupRPLPdu0zFf8TpLtxsJNiSOJ3JSyLyfL2nBIa/A
XGYei2YP4ic/0kLJXq9/xtK2TQzDKI9OOgvzdwgDHSjOeqWF8kpcct/o8/ccGs4+KWjxh4DUa59h
/DOMSlDHXLe8+HVwWzgvQLJfvOVF2dim0DUTqdzQvQm3Hl5caL6GgvRrHJGLpv42idAlwNT8zINl
I1XE0SrrGKXlPXfzfWqwm6hMViovy2awTwDoQM9ofgWMxGnKgdZoftT3lbqR0Q/XeP4PiwYGSETb
QFoAJnB+JFyt4E2ZeOaxK+sX2+r3Ho9+VdL9/5n526j4EGeNKMpGfU3NYw7J2rAkUGRS0OBGasjW
5JqXXhd0yf7vi/6WID+YaoxUcl3FgDtwWhEf6YS2z53S2qhGpoGeow/Rm8Nacr+0VQBogXIFBSzE
H9O/f7AqpOLWkOto+I/Z9z6qHsws39jg4fr8dn00M8uOqBHnzC5N66i0vHpKucVDO8+113405Jqp
KQmaO2BgYpG/wlVAQHWWJA2Gnpsmi+0jqhqW33Gr2zYJb4LKsTPp8zgp7/JRqW1ZVGXoNhENhNCG
oAG7I6IaBYRA2qb7FsSSmyE2bOn3up7tGjmUASn15sYFP5qf0Lb3R0fyG1pWpwQwahRh6hRMP3a0
j4EO2uqY/gxVKf08FXgHqAG3VdN3yt0+Rgeh1R/x+kFTqe9l0DNo3ms5IT4v9Tdb07XvCPjIRmOq
uWvUgB4l6tzAolvA2aIWZviprZtf7Sg2/IQzHlpF1x5qu+RbvYvWsvWl5xN3GXURNK/ti851WfGh
sVpgDjzdC00TkzyQ1NEUoPfpmtLv0iVAoo4m1V8tx7kXzhJvTDIHnqPs2jvgj46ijGJQddlfis6F
uo29Nsy39HohwUUBFVB8KJjPzr+02riRmmUekWv9cBy1Rfbx+crNRKH1j4nZ2fd4HHVdZuL1MoxQ
GfajNxj7GlKj16/Y0gM2zfQjWwetK3BZ5zd5LNNBK6RjHkGa8dIa4masxx3NLSANGKQbMUPnZ+ka
5mBh+cAEjHYiLCPymNciQeoJ2WQqzKOibtC73K8jvhJfLJw+BBe6DVoeiBXDiZx/VzlEUisH1zxS
13uPSat/lWYuNrnQrI3VG3QlVlz8IhR60ZtADHfBR9a3TTfIDsAux0w2EbHDqluJZhY/6IOF6Rd8
cLk9NP68PoMFyaLHwvb2UmO3tYS0kiw+rbCClxExEwCQQFvhVMy6pSlVCOEJYguVRD9iir7v0Itv
7oALfP30Tfdk5nTRv8bZA1ky9HjmeAfQU/V1FkXmsW/Fby0ymO+OJvNzUv8nS9hrXFbcWcyKni8f
2GOlBRFd62g17YuVpBs3L9Azd1eSr7+SEvMvmsh/0FgBJfMFlt4iY91y2pNjO0D6Tum5usWUmr1x
3UYeeWvbYVFK3fea0Xw0eSOfbH1QvonXGtJVdQJSbOpUSIRbzb2D9gzfJ3yiaeFRtyV2O3zP3IEG
Q9K4d6ao0TdwNTCfmyQNjDgSX7Ge6W0+wmNYvLEDZVZs33YRZi2gIppvSWQVt1GKEqrvCMzoOMyi
e2ib1F8wUpXdenHEQpXux1YeakAm3Th0sxDY3l08ZOEA2jMtGOIoLKh7m8SVdY9XA5lsLupQx/zK
IwOxXVBqen1ruJ19wqBC/AcPpbuxvaTZ1kk/bmvl8m3RlQ2Qj3ofiB7Po6QVDwAScv6o0uGQC0yI
T4TUQstqho0ZudkWNST+OHDTvPEiUodtp6/JTy1dL1T4pnl5EL0B3Ht+PvLYMrlAxnkE1a5fG4+u
e58Xb2n6dP3Ar5mZBaCRqsbBVDDTGbVvk0fTeRjgYo2YrdyshSfRAxJzolsAHA7pz/n3YHK1cBgX
5JiASE5V+a6Uxl64mNApx8oXkb27/mFLDhD6imBVh+6gcdFegvoxr+zCJBgub8PB5g9NkqzUSpc6
apPOKcjwIYWLl3726mKkrmll1RhHxan9FA1evHHKUn/OhroPS0HTFwgj0lAXlnjqNBUfCkFUkBAZ
hXmOEKhmvH4uKt27xxwUf76+AEsLjukiD+V1BFl4ec4XvB47M+6T0TgyM91xL3dDnch7EtWDn4j8
tq1XSwZLSw7KOXBcAUs3zYOfW3RzQPq0GvktLdAndn6ylASf/yYMG0K5kiLYvxhyzx2vtTg0lY/a
cEzKNyN2A4Fu6WjdyH6NNnYJvQWlnn+NzSKRui8GhY4tgZAC1Mo0BVJ+rSIRvswmgMQrfWu3RbEv
EyVQ1QKQyzChf3f9g5eWFH2sac7QAOpy/h511BJ5TEoTOJfqjzS7L7JcY7RYOifAH4H1GpOiUEKY
7dpY5cYAaXeCPCPaKzcUurMvi2dVnzR9DZWxvKboxyGbRnUTXCfnR6TsFKiHstw8CtJuECQ/YfJo
ixHVHXqGe0N2XxIwGVs0jwM0qVdc3dKULsyi/w5WTqT09mxDh7ZJKS8RwZpVWkOsxbptmbsjeOQT
EFOPTWr7RioAOnW1VzLY1GdevEOiNfj5NIhwfWeXlwJQNnQ+MNh9IUdJmJRsxNN6pOlNjW53ZMMN
xj8BQA0jMNIRIw2ZuOf6z+t2lxy+hRIyppVBNQCSivMdMMrUszTAmI40kdTveW7tWmWAWUjXNL9y
2zXSjen4zOMP5AygvLRQkMJ1OrdX5c5YFyMhKHrZIYM6SR7rQZdurn/VkhUA1sFnho7v5QCfikVO
hii3jy37CR2qAMRgoTGuPCnTEzX/FOi/TpeEANM9XzpH1DEDwtE+suSZiQ1rNmBdTZM+4AP4i0Ub
unKtCru0W+ge6hhmgAu/eDXxgvFh8Dp8l47sm1eomTNzP/bJq2ZlK8/Zkq/5YGvexAQmIVHI1O1j
qhvgneIboNRXdmm6YfMVBFfIVGcF6wmyvPPD0AxOleXuiOJQX9AvbeFgGBaQXNsn2igFBI3ke9yJ
Yj9G+ujnisYB75Ob1L7vTQssCz20KwJa5fYDFH8xmEm6yAqQh9SVXyojOdpQsvjSoA65wWgj6iFc
AdfTmXXrRwYibTy59F3pDjuMrMNJVCrlWzVQ+l3omBmPc08FtqXKTWdW5FF0SefHRNS975TRgwfv
IKQI4nintbvM0eVvBiWEExn5L2LX8QsrjGJjdwP4/AXkXt1MZbcIGlK/H9EsIsPY+R7err0eJdnK
nV46/RjxByofwQgK57M7lifS6ysyoCw1xrafkSEDgEiFuslWbsDSccQjRFHCRvMIFY7z/dMEgjUb
Ffqjh5mzRzODDkXXR8mPMY7jp6oe/8OwAboqeCrwH6bR5kkzhrxtZViQXgEZCHS6W7fe9H1druRI
S18Fdsyp3YHxpIuSA2IoEPgD4nHUYswbaxa7xwDATo/lHar14fUrsGgLFUqE9niK4H/PV9AcFHh5
UMM8ap1bByhG5DfciOrdmHWoxBFQj36+bINiigmycAOfcFEISDqjHwprsIHqc8O60QBLoIcE1MrX
v2vpCE7FE3wW9Bcu0kylgcewFijb1GnypvHke2UCXDW05soJnDzEuQcx0FwAagzR9iRBMFs/Qxva
Pssw9ZCZsXPwJJpBDG1iNQLinbXucMuHXoa16O3N9Q9cwA/CMtobqODgB1y4YptmFYD2iY3Cdrcr
dSvoK82PagevZtPe5ZAfwg3UfbB8eIHRFT+18fM0hrCMk4jyBOapLwB8wN5rMumpddRrcTDxivuQ
CNzWRf41qtqVz73cz6n/hkEptJKABZoz1mLqmVk5Qx9pMPtgkqZPYmPrjWua3JdP6pkZb1bY4bmO
IalRWAC3Zq2zq+woBz+vUbwMrCDHmJMUNees5YexFOqPUwzseWVbFz8UETsiIoy8XUbYeVL971Rd
RJ5k+4LpKcAPMWXk0zgPcqiHQJ3Z5yhQJHjkO2MrKfMfkjWm6YVjDUA0hidsF8BQez49UVY2CLwc
sGhxvHCZ+XPca29g1YQiGDhjurVcfOGbMe4JuAoOESi05m5Vqws7IykG5+MqCkW0K1yx7SNtxSVM
keTsquJRgnjglINjxnR2Vd22wOCrK/OTy7sDhqIDyzjy7IQoLtDH7co2Tn/smrFZbG/0vaUZbZuf
ZPmOlfYbQBvM6p6r+IaiQRhnqOJ1SkyVKr/pvLV5xiXvAIwZFhP0Rqgjz3WTBivJS9FCpEmvtnb0
TNw7uwJcez+RALXsIKyNze+tNRmAxSWeiuQEBT68/9NGf6jBQvLKlAQKO6dEu+/oGETFE+QG9jqI
foZ4BaOzcGhwPYDUAlG+dYlwqmuUtfngYgOBnTZayKi0eCtfr+/jkhGUXafoEER9aJWff5Dgdq0S
DPacANkKk/7ZxagdwsPrRpZW7aOR6Y3+sGqVmw9ppKwMvGYyKNNfzeAh0HvnyY66K9+zeC4+2pp+
ywdbuvIghcdhyx0rNNT0jYZaKMbbfQXGcSbVtnXlDxJXYeypo5ahEfb/+9ZZxO0A3+tZCc1OquFB
CuGOur0T9S6u9laycgcvQxsQ5VuW60BlB9dg/mRkHOgG0psZ+HVQqjUfaifoja1NV8xcpilnZuZP
Rp4ZpYFnH0eEEd9LKr8lK4nQ4iGEFB/EE9D8v0hZOdFYziqCNRveWhMsUu5Poq/0ZxZsYGoTw45T
P3Iyc34uzKYqMXCYZaeuEAFEpIJifPLYpwEMk8zpv0Zmtwm4WF0H5CM7leVDyn8N5KZc6wItHXDY
QEkFBIEQTpuD2+sMjMppJbAdSLNs+b2Mbtr4tkAGJOlP6ry2+l7TQ51trp/rhQcTzyUCMfRpEEbP
iQtaV/AmUiAWR45D1MGxDk3/o/ZEyIEjbsaVBGshTIG1KWCftH2g+HW+W6jYNnnmYCHBs783ijcr
efEwnSy6X3bxLUtuiui/HI8PBmc7Nyi3QzM+yU4gBd8I8aNpDgWUJ6+v4dIZRBXVRsd4CgTozA+m
npjanl16sodvHXvVyt9uu9IkXDMxcz+0wVAoOBjT09hsYs8Ag/qh5f8hnJmoSpDATVRiaLGe745J
lZEj+6lOhdtsDaWHwr2tSLuyWgvuDa4NJGWgv5qmd2ZnoNMiAbByU0NqtwtNa5+2GaYqfkGa5vqu
LNrxwIaNWiUmoedVJqb11VAWKL9aXu23yvNdLsMiVn6jfb9uaWFzMI8EBwdEIUY252Bf027zJJJ6
faqKNBTJD46SZ1uQlXVbKHRCeO2DmdnCVUNBXNb2+CBDhCxJUJwrgVrsgtjcpEruQVvr95Xpq89r
q5wbnl0iVWtQPgG3/Skb06CnD7lF/IIc/sMiWlBHAgHkFIVNruPDA+9UdkzLEdtVd8NNx/vdODxH
9YojX3jzoH6JQWFUAkEpPz8TyLdNb3Bw9vpUHTw7C9FIXQnv1kzMbiq8qSm5BxNQRH4HCvMXQYXs
00uFCstUoSWA4FxM4I2cyNwVrDqpJNvXTf5AVLW13LWg+G+yNMsFzuzM9j3LCGqCeMGh8p2qG7Qk
f9Wd44AEJjfvUocbhxHE8IHZcmej7D7y08hx71vL+W12un2qoOu4B1959zzGaeknWgHumMpKNj11
fmsikRgTVHZY62Ji88uzQ23FvxOJ3GK0tCdaVVbQmNAqaQb3hXcdvJFjfR31xNxplePtwXYaPY2l
Tu7dmGUvllHwgDYeJBBshcq/IlCNl1UROFUU+Uat8yAxpBcU3ljuGS3qbcWgD9zErrVXeTWid20P
AWqo8Z4AwBLKwi4xDc3ZU5mkzWHMIabHesN68SxIkQO15jxl0ml2kDyS37qqkEFEqdzErPbwr57+
hWEs8tY1BEY/XSP+5ukxRd8bbLu+hf4TGonT/40TK9uUfMPKGzBbpDeYJrCBBvYg3VJaxU2aVcCL
gQ7AH5xE9+2BaDueUj1wVM1DVRDAzrMK8ENprcm7LcT2Z3s/+bwP15HGRTJ6Bfa+Sn4X8QZ6Qr6O
ESbRH5i39u4sxCDIhf5S2OBmXlSEYqcx9CqJxIk0JKDqVGnfzDHxgZE6JN6dsQZHXbihKOChQQey
pgVEtvAsKEJYVnlKaidMDP6QtGv4xmUTKIUCYuMACT1bvXzMwHPipOLUV2O35VaibdsiccPrfmDh
hQNRONhxwGaK6tK8MMC4oUldYuQwblo75E4JhdEWuhxlpN0hhVixtnQiwCcC/AvQeOBmn32ThRvL
IXkDa1C/Gsk+Bflnq5+iPAkg2Lji4paNAd+NIg4G2+aDABYvzCarM3EqqkOWPduIQmIPzeOq9ht3
dZx/Cmzmjg61wH+sTdv54bBr7hBDAwfWegBWWDT6sRa27qtbnWL6tcpfY1DEdmusi0unHo08IFOA
zwcb3aysY7Ae0KDeK09WAZ6H7lDL3I8sLWiHPR92Oa2D66dlIUpBbc6DdAsWdSJjP/9IFRFnNFRU
nJox3mjqboAwAllrgq8YmQPM2rhupTbACGv0WytODr1m3FfR+HkUIMAY/37MnIDBqNqhBKl6eXLK
1y790oyDXyE7WiMmtKaYan4ykLEgtkedfOImnC0ai2MNz0t5yq3R2UcWtC4r9BaCooLUgm0O2m60
uRYScN+ii1ZxH5QMuT9waty0tG5PSZvzvdlKfpeDIC6QTB9vB5DLbkZQfDy2uZkEgzCtgCsd1XYI
hIYkbrOghK7K89Da3q7g/eiTqsITUIkfouW/O1kku37w5EbT3TyMKzcOas+uQt0Gq5JQKO2i+OmC
bZUUgYFczDdIf7KiVvlFAXHsJu/W+D0XeJ8mMCH4IgHwR9Vi7u9EGuexkTnFCUg/YMtyznZCcZB3
cwpc8BCp/sFIS3dTSf016dIcvOj0pLMkCydJYd8oCu0A/A8L88L9qltWGpoyTkINc6e3XSyfnaxc
K+gscHic/+ZZ1maQvLGN3C5OQBXtCql981p2G1XGN0/j29rsgqJWvmcNe+Bx7pIIcLZxLeZdeiY+
Ltv8dHlR2kCjpDjp46um3ZiQTP/8nUdSAvpH5FuXIGDquXkrEBqdyqoI7fFe5I/S/vwcHP70ByOz
hSylcl2gUYpT3r8l8gCur42s7ixWboFiWvmgBezJubHZkrlerhMPTI4nS7012i3YfoJUeymGKU56
Lr0vul1uG+tPB5JjDDkl8fb6gi7uGLDfeHNB8ogJq3N/MI6la0mXwr85z2n36jkrCcrSu4fOBTq1
mGxGH3r2KHgsi0GRgr8v3C/deBuB2y4pX6DMMXT5ylIuvT9A6IN+GpE7yK1mK2lJYhZWivfHmcq2
ZRwO+lPc3zTqvWz3uf22snALjQVMUoFGEiyomEmce9Jq5ClQuti4LGo7n/aCdEECxbY9fhvUMgYA
FZiNyZaxKNh2MN0mRKjYQ+p+oJiU0LK9p7mGD9oDvnX7nN1QSEBuU9vNAuDfs0BjwmK+1Cvx1Ai7
/2pQvHJJ4jkPDbQSHvWmesIYSwoynvanrTL5lGfceSooRGSQVg+HweBOwO2mqMAa7JahjL3+veZJ
GxR6Fe0UjSCr3nalX4uxeMpJ33weooIYAHPPUEpBWIoq2fnRQq+btkST1QmmAkwJq+K58Z4jq1zZ
98sjjLMLCBGG2rAXYDk8t1NyvF8lzfjJyv7Eee578acz+XMDszM8OIrWXlzwk+LfqPjT1XWgrwEY
FwaPJyOgi8DUMWBYcwSFShQTWqUxBAAdMhM0pNJ9Re+T4iCj5xxpaQslW+9Nst+S/tK83wXfM7lN
62bFIUxR03mAMGHOIZ+Dy+oigpzdot7NirEFsdCpZ8W2anU/hQaFa/+Q1kY6J6ofs/Lx+k2a3OmF
RXQd0XEE0Syqtuf7J0uAvZvehEX9xh3Rd/G7HlxT3z9tBd1GS8d/mE7CIOS5Fd2K9BR5B2LE3gR0
/NZLvjr9PpfVSqB/6YWgqPrBziz0NkzN7YpJPy7T3lCeCTTvRLwypB5HwPNGyhXynkv/em5ulsQQ
Nx6IF8Ocbn7Pk2PEdip/Bc9sYqqVa3YZCU/zy8jXKXAvl7hpo625VhQDMM0x3crUfgSR7l4r17ge
Lz8IZtAZxsQ0UOFw4+f7JBJbH8e0NSDaUeyjvN1ptfhlgE26B5Vf1ciV4774VWCWRH8d4OSLxHYU
g8oVlKOOudbd2Dzy3UL3df39+uG7PBTIv8E4g/lsOKiLy22bFcg7GC5PzYbbpOofG6fO8DKM731k
3xbj+NVlay/v5bWCTTBYT3s1Ad1nB56xzsMgQ6Yf9Vwwf0xzCFU7v8yq39dmupa+XPpgGJvIHVGF
AF3H/HZBJ0rFqpb6sRheovw1B9rs+gou7dNHA7NrVXLDFSOHAVft+kkdXQPb+JpM4LIRRJeOBTow
dOvPzx5xk3ykracflVWE1dgGo/ZoNeF/+BL0CyCXgcrtBa7Edkhlgv9XPzLOqQ8GQboDagDDt2DS
WDnci7syRV/ApkL/Zj4qgp4FicfKxbHTxVeWlF9tI1t75f/qqp27b2w9QH+oCgHVcdH+MPW+T0Eg
iu+hSQySFjg5pt9VVfOsgSfDMUYriOvmN4Y5hM8Y33e03KNj4jfox9FKbK6v7tInT5hpIAXg6rGJ
51uoK+V0MrKNY2KyfO8Odh5WwlnjW1rItSZ6eLhClDrQkZnXHphmJzEzuX7k0Eo3vhY03THAf8kD
4eXdBICw2yjssiEoxy9dv9KGXnKRgCRB2BhsLOCVmblIFJ9LkRnjeEwHSN746FbXga2l8mWAe952
RC8Otqm6lZdmyZ+AtNaY5sV00NTNyi0Fqs2NNHAD+wIMDxg3GO/tBjFv2dryBiG+XKHqWrIHvgcd
WcOEG5yXk7gCU2MdN/qxMegub919Uxwyuk2i/edPzEc7s0uvMPlml6qaviv6Pqb1HuzNL9dNLG0Y
wKq42tbEgjCP7ao0oqNnqBFQy3Jns+Te1iOwMnfDfUbsW0xfpytv9eLafTA4/fuH+l/GjIS5OgwW
zXe7uwE9fCjUU2d9vlEMR4VSH1qsEwh3Ps7MBeexPU5nohcBhiMFpsCT9Of11Vvwyh+NzNmNgPKr
nYTBSNkbA+bErY3IHYmZtDUY5bKhSUPSAZAJILjzVUvoEKX59Ih57b7RfkXtbd0/Xf+WhY1B+ASq
FoRRYEOeH+rSgNiOppERQ0r3dfMddDAps4EmfLxuZuFLANCcSnyA803e8PxLGmhYqIZa49GEBCLP
+/t2iDZVna7E1EtmoK6GZ2wazAa9x7kZqnlpzNwEOYFgW63ujjlIagHRX7mhi2bgdChotLBu8wlB
1TsoaMsei9aRndK6bSra76BhX4FWLDl1amHIF8gHsKSgInL+OWDoSWtaxLg1nhf5EdFUYGb8gAx7
mzZm64MDcV/ExoGK8a6oy/eaeI0vk/jr9c1b8Bb4Gdg9rChmPOeOdqBMoZySjMcMfGR9xh40O3+R
Cf1mRgw5mFrZxAWgDob3QUSOZxwsGRccWx3AyRFA5uPR7hOyHYWR/JK11+05un4hq4Zuo7wxC6Db
mn2vJcYWy8jq0ZRxMIx1/cuXbgcif/TL4VDA9zrbgBgkxLo2/ZKJhbUGEY6KPExfpIGTHK9bWsAe
4KPNabwN0JBpNOh8r5WNNnCT2eOR0FLeszj9lmoD1EfGVLJdRoGLgmItvdFrqwlaTAaHUnPWNJ4W
YhW0LhCcATsJhuH5DB/03YWTS2M8Dg3bmK44teaaqtPiin4wMf2EDw9B0SdF0ZiQ1kZw6dPh3vK0
sI5T0FSvFTJd/KVZGDhh3zGQBBjMRDR0bslLEHV1hKujkQmUwN54pm8q42sex5jEfjS60/UNXDCH
DcTGYQhax/Mw/fvHDzMbzIEXLWKuqtnVpMagcBd67hOxO7CaVEFH4vC6xYXdQigNJLgxcV0gqDq3
mHYC+g42uCmL8VeKsgE31+rOixYmFkdEr8gU50AiowC1oluUznHMXhvttyc+H1FN8h///P3ZYRCV
NCjzCvA4u13Q65sGXDAQ1RXq04gRJNST3ibgUMaEgDlfqSqSpLBcUIXqrfuN5WTvRPLH9c1YeBLO
TMxOW6KIDmFHDXx4nvNadek2LjqFvsyw/7QdOCNQc+B/aDHOa8oUI9hF09k4ZgLV3aQKWH1ndk+f
NQICYKBJKXrRcL9ztzdSyB6Bt944NoB7okS1KUm6ixld2ZbLdwVmQL8EQVZA1YBXPN8WF8XgsjYw
tqwGiEdpW+qccuOuTXdEf77+QZde59zS7KCxluppWcOSNnz1qpucYH6Wn8rs87W2czszJy5oouVl
5pGjQfvAMr/IKvNFi8mUAroWEO/YfP6zEO5M7g0IvAtYh+sB0JOBK/voODEkQhjkqu47x/DJuBK+
XToCdEv+NTTHLZZKZK4+GYpcshnkW40y7PVPWToLKKdMY74T1+U81OkBGMI0FWZaBMSiRitNfJL0
P0WbbnmX/iRj//26vYUvmnAPf2EqJkZqZi+7VoEjSBrDcHR651dG84N01kgXLl3CRLiAyB3pP172
uYnIUo0hzRIlqPinywpUW8Mu3V3/jIWwAWQpSPfBODOFvXPXlmVmlMkOiZUQ98pW2xRdFL2gUMc+
xPI+Lm+yLj+I8tOOe6JoAWcfJnPAAerOzjm6oS4bCLKGJvUCNnbvfWVt9MJ6w9jiSmC0tIpgAsTI
Ecpgl8wVENnJDWikINb29kX3uzceNPZyfREXzgJ26F8Tk/f48HQnoAtDsaJCmN1qYdqr+6ZJVzo2
iyZQikL9E/2EC2L1SsuNKtU4Qtqkg6Jv2T4QvV+xMb335wEPNgVsQJBfQLqAQ3f+GQDbmePQ4DO0
3gNtcPYlr9yA5t1bhtkpENl0Pm+qFccw/c2ZTVTEJ95BNEoINGnPbQq0iklta+0ReukQ54QWSGKU
ftGqhyohD25cUT81LB+kHitt3IUFxeANQmVklJgkvmh2DqwumSwkXB8whiwKwItw/VQspCGgEzXR
UsWkCILyeTRc6hqKWhqTRxOYPFlu9Ybe69q+bjGnNe6NloUg6t/F7rj1hrVe7tKywhHS/yHtynYb
x4HtFwmgdulVix0n7kQddzqdeSF6G63URomS+PX3KPfeGVsWLKTnpdFAAJW5FFmsOnUOEoZ4+y3x
zpMOjKdrF30kLeBXZmxn0Xz8bYNlwwBBygdmhytqc2hXQxU8xxu5Yc6uw65Ue+ugx04gi41NsnK2
o8CFVxRIfFHQX74fY8BUB8ZKEQ38edaNyOvvsYLon8a7tH67vWorxwXoMpCJRD57hosvznXDYJZR
dlg0LbHvrLGrfJZVv8APsnHwrtlBEx0AOXC4WTHzcuMPecpEyXkf9VMRjXH6mTbts+1s1bjW/Ats
/ZoJYkUVT+/lcKq0UIeU9hEpoyr72xCvsX5Q+2Nt+k72l13ubs/e7K5Ld8YaIYOCiB+Ix2VEpuht
CShyD+nlzCsTEOj+ZBIpha14bAVkMpNn/2todu+zI9cdZtpDPhtijzoEb41yPEpJ73Srfmn03iNx
92Tk1Y4Bu+Mbxa8M2F4sgn97uCsJFvwMsADNQnozLmDeuWc/g5PakR3BKVJq6IHsuk9DWuJ9T/zW
tFDO6YKOsVdC8iMXJeTkCL9LHf3L7R+xOudwQrzkgDK9inzqQXXbqs+wY3vDY8WdIz7bNpqTtrCs
71v/anFBRwTvAG3+VTwiQEY3KhSuYQ42mi7Lh2oav9QQ6OQ5mCPIZAUsM4K0fHW6+McIUrXKZDZi
ydJvifMTHQWBVo2PvRM/2mq+r/XiyWZqyMkWfGLNtWZO4Ll0h1bn5T3WlzGSMSkmpLDuquaYA0Hh
5FuJ4pX7A7QGSC+Z2Oq4lOcfcbbyEgSg1CzzKary1G8QsKOEcHtdV1x3Vp/HBYKGlZnE/NIC+sXj
mjTDiF5J3bcBqZ2az930Uze/JOQHnR6c5nTb4OqQzgwu7uK4rlzIVSCkbZSjwjXP2dI+WjnHESWh
2RVYNAR+SwrgWOucym6IiPQ2+6ZId9fJDqRzwPznFUfTsplsPHZXXOPc4Hvwe7ZIhpHmXdqqAhox
aDAfd4B/girlRD7e+zWHf/8M7D0SOLMzVjk6VgrYyR33E5mc+zYBs7bb7m4v0NZwtMsd0aqDVpaD
FJAwzr1ee7TaL6V4G+3wtpkV/0EV1wJ+ZU7oAyB/aaYC5w6Au/0YGZBJ59roFch48Y17dm2zIf1t
zsIrpgW6iUsjljH932YrgTzm+XNVfTw5gCZN1EzBKLwCvS+dzlScpBoiywQdjZH6sTV5uf1MJCQ+
+o3RrE0ZSMUQnwA7BxKS2ZfPNsAA5kXDAh9H1Mu3OgcX5BFED7dXZe04ODOxbAZGSRTN244YIsnT
PYCNYwfMhd9WD0V9tKwUfWUb22Btt50bXIQObWmoPJcwaInvrHgY0mPVvBXqRhy+PnOoC4AwC4m1
pRIqdOuMUqLkHiloHphKFBGTuat1q6VxdfZQ4sUbA9jQq24FVqcQFInbIWpaMjzkQjSfXNCr+KC0
LB/sEUQNrCfizuaTe5fkk7lxEK2NEnECRMGh1QeA5TzXZ/uDV8AFoQRDIrV6myCfq7onFyXM2ztk
7S0/0xWAu2BG/1wx7jh0mGgtexXv0LvYbDzQrZb9cSp+ThDSq6zvhlN6drqV5F15NsLHkJZEbL7C
KNwYxtg7OgBHvfoGpp+whupqrT24ZUBb1Z8BmbeHuTaXaLsn4DDCv1cvt0pPJqvQJIk6AEB9HCTF
42gZ4knWirIxo+/vpEXIMyNB0OICeDbAg/NvOV83BVUmMiIF44hpx/lTSj7jqb+rwJ1sggtVlT5a
YDx94F6LlhuF7GxybylgLQtLsPQY6o96gOb2T9KjzJ8fmmZLYlJd29foMMJ8zAKhV29Mp3anstWB
KZDGnna2X1H1SQchGOJhoOOPRrq3eICqKgC6303jkDefc1r4xogTXf8MFTSrSYK62GJ0X5GudcGB
B3fGC3iF8pfbJc2dgpA5PDfY0U0dD93xRBkgOvhDKbPPaMRr0L7H7OMI6pLqh0wYqjnCq2W7p7p7
34MjTWnj0Mmehj777HDVj/mwcfasLy+mb04go2lq+djjeUlFqWJ5G3S5O4k3yUfSPcum2amIWmsH
jz8auuPfzNwZ5ZHp93UZJSNIkosSrIVt2BaWb9ojAODUkwpGlX3+8F5H+Qnx35ySQQFlvkXP9h9t
nQFcfw6qXRx6gVOlxce41JvQKqetXPCKG+MhA4wBMgNIWSyfMlksFLPlWLJa4fUx52zajZmY7s1J
cB/ERfyLk/f1c6u4yuH2IFctvyPc8dxG6nbe42eDNLXcVDOUxKLB0YLeItBqeOTTY9nGuwFwU9lu
ePXVxTY3V4HyCTsTvfLY/Jf2JqkYA8lV5JwqE+2mfZ54KLz1vilpegfA/VaX7tWBtbC3PPzBnsUH
d+iiYSZxRtufV5LkU4GH8cbAruLr2dCcTcNDEO63xKcXjgac6TD2kdoIy+dW7Dwgca17jpK+aALt
+4ASb9VgVgan4+kJMSA8hDCni8Xjll6ALEC2kS0TaHs3xXNZS9XXXap+u71NVpZtZumC3ArCUkgu
L8JSh1movqUlLFHre8mtJzTxHuhQhKLot8hoV0ZlAJ6BAhkuZtRjF6MqU6nacWM2ETM+Vz26qw/E
/nJ7OBsmlm8TIJpsECnBhKrc8zj2GvVx2EKcrdoAgSf4QpEzxjV2udMZUqdJ2tA64in4J4XJBG7n
onhkVNof33vITQPZhs5TzNpydRit8Vi1sjZyBTOZV3XqCJr8RkNjN2LGqkuKO6uX6UYd4ToB834s
zv0YSB+7V1KnoFbvUz2uW0BL7rspqulDbT/Z6guvngzk1rpvefpEmwPbYjsyMHMXgcFsV0NYAIgY
duPyjST7YpgUrWojdArmh0yxpQ9KDWUj1LmO6EwVDRTvGrbwsKsOoMZm4zhYsorivvtSqNqr0FQf
bNcBLfIA1RUQ5/Z1oDbm5LsJ2XhxXO8e7Z0rGTleoAPgeJe7R6XCzkcyMChUiSAnMVCvxOv6jY1z
PZMXVpZ+YOisAg8BFKjckrwMeNVSudUpP//Qy8W6NLFwg8S00PYxqCyyGHjun3vw6wOfvDf6T338
V51E9ocLQlgqgBIQnuItCEK4RRq0zSrD0pWcRaMatJrtyWTrPXN91F9amGf17M5kmhAoDTIWQeZ5
NxbYFCy5qzN7r1r0OE3s+fZhtbJIoEic+xhQZUfMuzh7k7S3IHo1sairwGCi536ubqVS5zlZLBKg
x4h1IACE5qfl5UVo5QzZOGJEOX0Y3fRbLNmRmn2QM/KgdOi6toq9ofb3iaqEqhz9sYEiltVtRFxX
wQiW7vxnLCZWt0vuVjlhkTRF7qfp+BRXU8irbm+j8QXIht9pK99uz+51q9S7URPXmw2GpytkcJUY
3FG4YKD1heSlW9wlPD2i6W/XatkDCD9DU4CpNZk8FbRPOpd+PmbIJGegsCA+afOwAZ5t4+xZ8X4V
tEygeZqJTq+8v+9dbkmNQK96aj2jidBUF0BpecPKimvCysz/AxYy0AouNlZnV8ow2XYRlelxctBN
+ZRkz0kJRuM297rhuf2wNPk81QiOwCE449SWBRGAbBTJRMaitnyyBQel6g5cJV6afGpnLsWa4NmR
391e39WphN8QtPgCn7eEeypKJUXW4TjQm7u+CCcVTJ904y2zYWOJsIiromedhXEleOs7EGSd0r9S
ucUDsmIFBdlZLhdQi/l1d3nsOBIJFovZZRSXr2PzmrOXXHv58GRdmJh/wtnJ1s38tqSFiUQ7gi7/
zjC/K1m/cdpcx5IAZZ6NYxGSV0LLVLQwlVGnvnaE7XUG8upk8uN8o7Ph/ahfHGsXlubz5mw4Rmrp
Mi/NMrJk7+f5L7tgXm0mHk120M0M7eKH3eCRXhq+MzT70io8i+3LgfqyegLnr1/gzidHwqRnKcdG
giqyegOJoj8I23Pd/G7KoRypNd7IfxflQYPQTNp9AYvETroh2mo9V/sN3RevzF8LPqGRtsTbMWhs
NYjBHgYlsr1j/iLiaw7qnzx7nsiPEe+TrtJQ03hxk09E3bq5Vq4SuAJ8cC4DoLaxWN9UjBotWFnP
VQZLq0JuZhvutm5h7rbTEMNflXArExJKlpnXkaaOkLgCis4Nb+/RlUtifpb/Y2ExBmKZ/WhosACW
wAc8u7yY7nE9ela9U5QhdPsff2APvcBQkcCDBEJXl5tIzUmhEE2rgP5gfh0XoGmPiLWrBxpoykP8
YWAoWLlx9AMPhOw/dHMX8ZKJh4nRDbSKRqk/GPytYFvs6qtLhLQ/OsZAjg/A1uWAuol04POosAnM
b0bxo8o34pUV/zbR7TY/RsAjdpVv1YteQqVcwwKh563qn1Pta9EgmbTVob9lZ7EwxoCYJaUq7MCx
UrvfN/0DdR5ltvHOmTfU4hTBeEB4j+XAbfwufXV2iqgs1d24wnhAbb6rmQzAZXgQ3Nm4jbfMLPZ1
KWvmpCDXihS6d2pIj5VBl8k/MIIxzJEkrkLsgcu1n/vACDfcOnLKNhAu2ve7bt9m6e62z8xTv5wy
VOTRKKhB3wxUNJdmQCpJHSNPm4hatZf3T04CmsH7dgI589ZTfm0XmLCCfkFkz65652yL6jk1iyaa
HAgIa2B+LFHEyIR7AFnERny65jnogUGgbIKl4QpiP1lZI4w4byKneyE43039D+bt3MD8A862mkyg
Pidp1gDDrwSOeFCzNwP6P83veovgfm2FTHQpz/jTuTlksREaKiYWT0kTxTqS6N1A7tKCBuA1QzIb
9QOZfLm9I1aXyYasCVJ+iF+W2V7FSgpSibKBTNTPkvxUSYXX7A81/nnbzNXlgAalWWJBU5FEBcx6
4URNByiTCZrYSKrO0S5VD4JpnBangfb7pFAeMt3ZiGbU9wjyYrPDJmIyJCTAGIxqwCIuK5x+kjXG
F2kZGibV1lL9ioO5s7Jstm9EbIVKUcZ+0tPyQCcb9EVTW706jIqHIRtA49NL9x4acunOYLEMBMIW
v8zRKaK7RbYDP2IHDIfAX13hW2NpBwYvXvN4gLJRYilovnAEZE0VHUIcmXYStR2HXPIOzcDtEKJL
r7kvrEz6Y6cKrx8ndY+cofWgi4EFWpr2j13G7LcCt1yYQTl06jrNT7D36nzHwRzCnc5ri1M1HtUh
f24r+/CahDKxDo7d+MWzclCK4bOlaIdUaEUIGXkZ1lIA9aGS2rMBHfN7zWR+SurCkzhEgjzBT3Uz
Aqoyza79vuXPpB5/Z6LtPcp442f1RDxNw7s6YRX30K6l7zP01ftCDi+6onSB0ujAu7i83nEhewwq
1vy0a02/IiY/GCAtyktp7VJFOmgo5RCb6ungEzX+bXfFGDRTWYRK1ZVezXQFxceEel1K250iQOeu
jfiD2StZwJOp8ia91b26BrPaaAHgUxH3N2ibSq9hk7FDQxyEuhwjOQwZ4o82pkag57rmoWsB4rmF
Ou3roWh3xJgSL9FSzR/NJPWJgPCH0qQm+AFkcVf3knq6iRFmFoK/3CqKoMRP/mbaZnLfMwGh0N7t
d9ABVJ6ANMMDgzoS0KY0SzwltcY9d7s2JKMlHlye1PAuS/eyTBp32dTyEOlJAGSqIksj3ug/p9Ek
b6jQd4cmg6pQMkBHc8RDcSMSvIaJwS9wVtrI9MPlr9J0ooHMkzZaeWRPzcHpHjSUFOJjWqU+2EZI
Ve54+81sX4bsWNsn1S02HmVXh/UMItSBCQAAD8oSy5oKMhrlKLjGImpHvZ56Av3jtw+bqzPt0sI7
7dfZaT06VVd0OtIVsXafgFqzSRIvJXpQQVvrtqWr2GBhaXFa80kXo55iLIki0c9hhYZZ4XWyhata
HRB6yEAWjmzulXgswSs2V2IkBDJgGrTqezs+V+RXv9VPuroyqFDinHasGbxzecsZNOZcgjI+6uNT
Vj5i7BsL804rsziSATtBjDODzmeA/aUFiV44KqCOEiW8PZpj40GK/HMt3rhpHU3T9LJK+Vxb+oOd
Pdb2Hiyu+452z1OzJwSSaChrIObzmJXh8KGfWOsGGQezHV6OZQId6zr15JQHAwgKwDbqOeNbz34N
KvEGY/QlLrfyvhZx2DuFB3q/OH+MBxPXa+EZ9EuMMjRtnrTE9Ay+T8EbWhvmszryDe9DpQRjvJ4D
3PCIXIHxWfYklhMX/STyMgI4VXuAXipFMzU1PCsl464aUT6355MOJIsvjjs8Zim0Uvftm5FWQWFa
h3Sojj35Djkaj9j97xotsx74tyBBeJ+zdLeThXxEa8xfHCgymoKxnN4hmTQEGsnBRTIqLKg5GwPA
h6E0ktp4dLMBCAgz+w6dAMWzpQLlr7gF5gR9zTiImelzWaS+44I/ENiQOC2+ySmRQZlpv2JkVX3q
tGC4iJ943D2kWfUTzc9kxybo00gdd15cnzTScJAIGsLvWheXzKC9OtX009CYcefmNnpfi6RAPlEU
rxxyFp909HjcZW23z6NsFky+69z4iMxnbLSBk5ODKx9EHj+D5tfZ2wMYJ8pWLQIC6egQUlTfGqJK
r6tHx2M/3SrBbXevF3tbO0yG67v6LksaX4JYezJ+9nlZ7yDqbniED2MILdTSN8vSozSM48NQAj2h
2JB7GVJwVg9oim0U39J+Zq6f4dIHEqP05KhnUIgBnrzhlXpXqgWgtnan/10rbfsUy94JqKIb35RW
+c6gY+YzO4fmMyeA18Qy27s6+5VxjvsqplrYtaDOnwwZo18LCrcGFa1filrZUVn9FP0IJHlcuWGT
ZhycZw1kcK2m8VrDHEB7biVoUyHpJzbwIRxAxRu4aqv5VIBGrCva7Kl3uA2GamMMckUkx1S0TqB2
+TdcobknGz4i31FUAK7TxNdE1u8kFcU39GqrYdmp7LHi2LJ93fxViIl65VRmgdp001EfALhjtPqB
8E/1+8l+K4sYlO8x0AJm42phpgN7YXd9stMK84SFw2WDAt99Z4jMtxtrvAM0//MEIjO/qAt0sRsV
ZALNqTrR3I73Y+6+4FTJEYkBfE4zTfXivjQCZxj4vQSWOyIddXYIDIyH0hjiN30w7bArJYIK6JUj
UDNdGRDUxb73YLgNJzFv8D43Huzmva+ncDy9JFnYx1N1n/HSPnAGTIgmuOUrjaN7vEEfdD9MxpFm
zPHoCB3VREMolSIg8PiQ116lQP8Px7QI02wm1mzbRvxN3VR8YpY+pF4nbS3MkUIIVQ4yfwdUf+pu
J4ZBQHdSImuhjcmTgkUM07xNAkdRcI6lTuLnsspQ2FLsHVds+KoKgY0CbHs+pyzZGaCUuStQIPI7
Y4J0L+QYvqGQ2niuCimqnnR8r9kFNJD52IZW5phQh5t6LWi7ZPCrqs1B82QQr7QkqsbJ2PmZWcB6
WvSHRNO4T5R0BDgQAvZdXOmH0W1LXxG16k86o/4U64aXiywO7Fi8lGNd+6nQv1qg3PU61Z3uDQcn
WDtar3mnqfuxUsFXZ6d/20bMg04MvT+YGI7ST09lWyu+ocRp6LbMeExAKuMZZTwEcQxQWiPdLETq
RPVAqOPsp0pxAtFWzaeiKvRD60LwDgkoeKI6shDKgGqI91XvJbRI78sK/Hgtgl6vjWMZTlAk8PoG
vlvmjfDAaQS5J5Z+HxTT9fLcru5jDNfLlXbaOaQt75CcEwcGGCPCqdLPDDcOiJBJoIwoM+RDC+5Q
3azCtub2HaJta4c+na0s89XDENctuNOQfUJnDoTItcurs5wK1FiysYx4/UvvOh+dEiGVP2Icnpuy
s2thzbmtRSBgdzGOUHtARrs/aj3xJoTxU7YVDKzdg2cDWjwJE8WAEmIFI9x8tYsTtzcKSKv37Nn3
56DqLAoknZridYbvgwPAg+O745ePB3/ns7RIphTlaLW4yUGDbFO/7nALERJw5cdtK9cq05cL/452
OxtH47IeZDJoVclaYoS5ocx+D271rHb00LG48JBThkatTRhKYIoJ7XMcSxVaTkL00nxvcvZTTZxv
EBDYWsHVbTJTEwHNBkbeZbsYM2qntl1MQEwfJftc62+ttvFYWDeBUhhe8cBTLtvFWCWTHu5WgnMG
xQhae4bbeWq11VawuldAboPnCFKvAHpd7pWuwV1gK1kZ4bgN6/Gg43C9vYzaWgyP7Pg/Jhb+y/sY
6as+LSOkwqyAt9Z0cLhheK0G9ADkBpI9Yo8XRByZ38l6+JRbI7szp4EHWtYmCFYyx5Nq8pedo2lG
mmhUb3gC4uQiRliXgklyasY0RMrDCu0B3QOjQ6fAHqDC6DoIiKlq53/iwGcjWuRXRkgEprCOHiqU
JQf+1POtOtHaCQE2GFQI34vACwezRV6MOZo8osz83uFqs6oD0YqNhVlf+n+MLKEWAvzWHJcnattq
rqKeBHW6GIHq7dW/huTMTgwNDwT8s5rvsrOtzKuhmbjCopxWDymjQW7IUOrZM2vUwByLEKrm9zkl
tq/JMUws5JCMKrz9I1Z96ew3LDa5rfddT2soLBbNk5VkKLe+DEAl3TayOp3uO9sKkvJo0770JBoD
mjhZZRmZFJkxPKN0s90wsTqOMxOLg90ock3JRVtGBFmhERTK1L6H8/5HK4sqBrioRFcLDATauj5E
Nn2Ruvt43N2ertVT4Wwsiy3uyrbj1KpKMCq+5i4CMOPerb7kycZduGFmWQgvHYYjxQZQF0xOj2Ol
eTLOPEP7MeobNZmN5V+C67DzlWYwMJ5Wp5itFNVZ5eftKdtYflO73GEpBaaP1xhLq9ahyE08FFM0
2TkbPFHrZiCSDkQsiprLrk0GMzNdconuhE9SxpBV/gJ2i9tDWV+Wf23Ms3l2tVv50OlUNmUkNMvL
uk+KYvtxMYUGgufbltbX5V9LC7dMOyuupwSjofItI8prJ5Gs/G8m5sGeDSa23XZSepioJjkAMFI/
d5W9kT2Z3eEqd+L+O4xF/qhUJ7cwLNiArvxL3Ea6PYSj8ZaUR5Eavpslvj5stEzNn7xlcuGhSlnn
zYAO3giZuQfm9oGJFyipncBV2Au1YpRSVXq4PZVr+wJ0ewb6HNFAckVBQktwVOUavChX97QqPC19
dMswLrboVtftoHqOLnKAVJap2NodYtcqHYTgKEv0PQOcTEBK/VinG6jJte03M7v9v6HFujWG0vVm
beFWIMfW5n45bTXer7nrmYVlzpe2BH2AGix09k+iverNQys2Nt/aTjg3sbg/tVRlNUoy8KFqJxjC
7sY9ciRke+UNfD9+0/+6vQtWJw34KFTnZrCps3AoifSpsFGcioR4NXsLb+ENQoS1JyWCK9AhgEAA
vdKLK84VnQL2N1ZFpQqiN3Mvku+JyIPe/VFCk+f2YFYnD6Rac/YXxETLAiDyqnjAVxaLVL0KqB4j
zROV5Q9kJn1luNtkH1ndDtA3BiIZ9XSwCVweRkYPIdLUdFlUpZNXxc9EKb1qSz9ky8hiV2up4ypg
ggBsbmpfhOCPxWT6qroVPK4deng3gDXeQEvoFa8o1SpIWOmsjIop2+UoaVW/AA0GQq/yEpf53CzD
KacbEevq0XBmdLH5wPLbttqcpbbcKJlYMMVBDcIlU9/qz1idRHAUo3kejZVX7Ait6woq5o3RqY8m
RzJjn/Ybp8/qWMCsg8qJC2LJ5TE3Gl3V1QRQ5xLvZOoe26bzUvbkOF9u7/FVh0XzCBqGUD6xlygu
Ek8Ujfw9i+pGPY7G9EVxpo34anW20IoEAAfYj67ovsGnlBqVAlCscH+Q7OsARbbu9fYo1rYbGgdA
ZA6UPVhfF/GVkpDCcmLcsVNHDhYf0ADmIo/8dTL/roaXpHk0++wPNtu5Sf3SW1F0UroMTadRGjdH
AcJvS0LB2lHv2zF7uT26tQnExQpYADYDuAoW13kMblYBpXWE9cjoT813netIPga3jaxtBKB3gT6D
sCa8dmHE0flk8QpT6NDqM6mtQ+ygife2jStGbgj74srGSYreNLRuLXMWo+JOLtLK3admUJ+0Ot5N
NP6i6uW+yL+zGFTzWVS48+tfvVeUr6b+hpI8pEbAs7nxQ+YNcR4hzT8EuEWkaCAnAWLPecrPAr8i
RdljtJ3+E23cz4y437uS9shco6bV59kebHWH0TDuWBbv7Yb80BP0lpnS6jeC6eW+ff8ZAMzouBeh
Q73EyjvcbZCyxM9QY7FDV8xecCMJuml4GWvUx4wc2TMHhKCeLp0tcOD7u+ZyDtCyb4ARH1SI7iy0
czkHMQjDoObat58k4Fd7sKCxe5uXEEkHeY2d0r1iKV/ruHI+1RO/p5n5V6uL30bc/lLH/kXEyOCm
Lj0RJ4WYmsbII4UQw65FHTuECNUzusm0AJw1JdAUMoBCwyExoTszol5oy3vdlY84KXyb06DoU+R6
xnLfW938n84Dp8BDI6sKhQr7NwRnj6ZQswBan5nvxOlO1uY+BR5G5FAL4E28Ixnqaxq8nPQnptmJ
rwCOG6t9/jEfAbMJ2q8gmIqK0EweuSyDtv3YScqb7pSMryP10WN5e1sufPB/vz/3bSK+AcndshlJ
yRI00Dc6P7HsNdll9dc/+DwS8lAzAePdVe98O5KsF4PKT8bo6Y2vPf+3z8+jO/MpQ5O6I0d8nmhK
mB6Unu0+bkCHlg6oKGfN9mU8psNnc52z/iSdzIsoSui3v7+4c9+nH0cgisRAe1x3EZMJ4gfQTu1P
4NTwICXiTr6meTztN+ysLDNStuC0AM0EoK3u4qhVshHEHKybTlb8C2W+8vuHhwGEDbBxqLgQUHcu
bqY2syYwsNjjiRSBGHaSHTq5F8rGIFYma8Z+IzaBCjNkKcjlalcGAXd7l06nnu0riYoS6s/32Ua0
vzpTZ0YWRxTJDaEOJJtODe6il0pupYMXN+u84heD0C4HkQqa5WZcTqeMH4bYR1cMiu5/sBpnQ1is
xlTHnSl0hiFkP+fz66iYqDZ+MJFxNZCF72WjMsnGwmok/G5E5YtvXFRbq724L41uVGP0bWGi0LeF
x5D4JN2ju0VYs77c2LVzHAey+4WVCiXQiSTVdALMDjVXbQtKvPX9eZRnJxQal9QUUK7ppEront1l
xcb5vb6d/v39ixccLRym22o7nVCwpeoOddq63t3eTqsmoIEFEDkosYC9vhyC7sSsAPpzPIEER69D
lOgtNbxtYnWWzkwsZqnR25FxAHpPrH0Ee61snv/b9xezlLR6biYDhuD2vi0C+MPHvz9TQdgApbuz
Xu/lFKm8BtZz6MhJHR44UXwO/uXbFhaJgXdvm9WLXAfkJajxLRahM01Um5NMPbk8HMo7J7vX4vvC
2Lk01OiGrbXVAP0j7j3wwoHhcmGLpcMEke5YO/UGQbdAaLVZcHs0a759bmGx3uDoERRAX+00ALbw
mO1GaNVtLMn8I89CzfcJs0EMCkJG0FVfXUkD+ICkVRnqibAAhecyv8viu9ujWJsncN+SmWkN/ZfL
iN6m1BilmchTpSkey0sPJCp/YAHb6V1TCE3jV9e2UicS1d0T2Au8pMu8Xx//Pp53MwcDblSkUi/3
LdpP8GDq6ukEBC/VgVr+A78+//5iJ3XFJLPGRdihx/uOAD28sY9WVgDUiQQKEXhMAAe4mJ+s4LI3
1V6cBqCfmZfIjd+/solATkFwMaAkM/MkXs4P0Sd0mBvNeEpZAKlfbjyr+un2EmyZWLhC26ZAbvUw
AZ3OFJQlKop0G/68ZWJx+gFWD1E3CRO6spvSh5F7ar1hYm0hZtANMuQ4OPCOuJyohMlqcmHlZOwz
AkzWx/0AseU/n19WnxPNLmui4/PDV8d47PKPX6IXn1/EfIbVsZH2+LzZhZnyUNp+OWycFSsn3oUJ
7XKCSBULQijWIP7adp6sUEcArOoP3OF8mvRLIxJalQDQt+OptwHvhY579vv2Zt1Y5iWnUKomXNiz
PxjjX8qPovz7Dz5vqzi7kSCYldMvf38CNWOHV+NwQhq66LmXAV723yzMAzwLxzQDfBG8hIW09rWD
nod/8vn5igabzfzUuvw8mzQw0iV8ONWy8UnK/K336Oyqi1ttbgf4fwP2ws8apxCOgcaYk2M/FpCh
0UUArgMg7LzK2ZA4W1lrxHqgdYeqyKxHunCKFIkidyRqfSo1b/pVbRx7W19fLITZjiDlGfH1uvd7
xK1/cGJc/Pr5TDxbaIUDiSobfL+RfscAg93YSCtnKiSJIM2DUwmrvYyRaMJEJ1QKFUHnLW2OGng7
8x8f3kwwAS5iVNOgTLCU+iqQgYWab1GfiqMigX75+Jl68fnF+hI701Pg0usTmTwhvol+66W7tsRw
AeT4cR/MckqXS9APRDUURa9Ok/Ho8ogC/n57glacAX05KFcgPw1e4WUTIFoEdGEWWntKq+phTLNd
l3EvN2sv5k6o1VuUbytHOMgK4Xo2+B/gD4trFA8tdJsmY3sSzjPaEXyobQQ9OdkfQ1TMgSsYcxDx
zURjM3nb5bQVqVLHNZSqT+nfMZrMfupb67IybSguon1+ZnVC6W+xLmxwQPncsOaUt+CwSHc9JJbb
Pa8823q9vUArTjIz5INsGwyDaNNcnFYgJrHHgcbNyRxPDjLw1OvN/W0TK5sMDT+I/5AbRU/ekj0V
TZlWDsB4fTLQP+DsN1uXNr6/pE5NOw0ugm7wU+F8MvSAj79v//6VTXX++92FFyYCHMNWbECRtJvf
75oT5PmRiY0AZ8vK4l6KE1ENcarDCgqhycHQAtr5dIvPbWuu5r+fnbnICDX/O5Y6ATUDkvAbJ9bW
KBaekSoWNyodo5D8PhWh0tzHiie3Nu3WKBbuQSntSENgBQ0VDL0NdXB7xVfd798du2zuanktLcHw
/RzCXOSoKc8p2WUZNFo3XOP2dCG7v1gOAG5oVuIKrFiYlH7Hj/lbt/W2WJ8tpD5AcgpCxCU4Qk0s
txkatz6h/xSc+Zs1wvXZ+uf71mIQZaIPltlSrLnxVSYP4Nssk7sqfui25JNWzyoM4/8Gsgx3XJu2
fS+s+iS0IAf/beqhK/f2yq8vyL8m5rGe+YfNY1FAeq4+cXUPGUXivpQ0zD8o4v1+f6BvFLlMgMEh
rbzYv2B8B90SsNEnAwii9HPW9/7GDp6P7UUQiqzKvxYW43Co+T+kXdlypLqy/SIiGAW8UtRg9whV
bnf3C9F792nmGcTw9XfJN87ZhSBKgXf4wQ8OK5FSSqUyV65UkzyETTSaJ7u/6Cheqm6pdKqjY6h8
mET45s0tdieOw49otLF7Yg44MMSZKoeKNC8an7ulqgxk+TFS6dc6Pb92k+AUChaL9+IQTEvlScFi
RYqrE6dB8v4/6FNslh/Dw3sid/ea0bjbJDNjisQvpmKgsGZEe+vIe7yFN0/JP7rQuIukzlBURfqp
Qm3aCeWvhvxlpE+PRQjUweeSUjT6jJIeC1Y2k+PTZBR4jdvj6xraQQHlDZu1PIXGWNro0M5ukeYy
JV9R2/qe7/9nfO6Wokre9kWJ8SfjZMRPuYjtblsF/4zPnT7TxqPPStn3h8fEAO2TE1qCJdoWAaYu
FB8zBlBuiQpTiQYTtJzXNvxOyoNEPqTp6fEqiURwVmpCPSGR31xD2wG9zpAD3yaYxZaiwStqMPpS
gPd4zo7RzMuqT0YcBnSKHc+yKYC8bpnz+/G15UaqQRMyxhatrsQ4sVrY9KSiurN5fbxQTJ28sb2X
wukC3eeiVOlh/VTptZ7OSY5MGCoi3VnU8JmZ0UeCOI2YZm/kZQdB4NaO0kOQPqPEQh3dQf5qiYja
REvH7WFlDBGQpG11BWBjipHyuczjp3R8x0vqfum4i6Po5VabMmyAFqxXID+c8MJ5x5UOjNQblgU5
fP55UKIAclSYwW2ewosMjBTqRQS1Xdvb+B8RnE2XimlW0Ri3ulr5Wek+W/o77NX9FLhtPI/d2CcR
xjev2uwoPx5vX9HXc9u3Ry4c8TZcGHkJOvljIbLmW3bk/uu5XWtEpE/As19dw/Jrnn6TY18SEeWL
psBt1hgck0UzYRuN0ynUDsP1360Q536gVhwcVCG2UA/+jQ7IokYgYPuw/XcDITi/tFNhVfVayO5s
VfFGHZ2sTyigVpJv/2YaSLktpQS4L+YyhxRwlZjaRdvZR/fNrf1H0WCQXI6vkBhMNBXcArVGevUJ
nUve8f2axprRM14P/s6brW7o6AiTBNYHVFSDPvHx+JtaYBXJwNYyUhm2ke+cf6DJwL40wbwq+SFp
nIycwUUL7qHHUjaPAwwRejIjrYfA21IK2GezOJhxHGQbDqczB6/NTtTm/yviTgSn6NykQYYYPu6J
v+fc6f7zeAKbh+1udE7NAetuP06Ih3ShX4PxQ3AWRMNry/VppEav1QLOk2SeCw0V6wKfY1PLd5/P
mbug09QmNnGYC3K2TuUPTxM9uEUa5vZRWNG8JiwgZWSHKfmMOE4pMhjbi4S+Fmj6B6oz/skiTx3C
0QYmgZhUOhxS0Tt4cwoGCwmyprsIny+VoA1dnbW0goccAD19Iu13sGTs30bo34ToOYBzrHZjKaJI
gq4wQBGGWK1ysdFyQ28FG3VrEvcSuI1aBnM+2j3Nr7P2Jyw/6/WTJotaCawUAWAgIrRgozSAYkdr
4uUs0EOrNiTwnb50KUqYX62i3WuUOAFsO98ZJTUHRYiUlNWLmgROCv4XuTiNA9hfd587AA9R0Yt2
vWAFRSiYUzn6tZi0jIbyRZuLJ/CVpb0s8MY31grcdUgpwBdD1oQvZbEkK4ySIKpeCgkcZKjZFJnW
1dFGgRlB9Q9guCh1JHyNfZfSrgTio3wxcIHKnuMq8bedmxYScOBYMQ7QDHibLrUhgWVHsgM7eYmM
p8kty6e9wxNcO4iUM5gSsKCcH9MSUHOQsC1fJpSVoZg+jAW7aa0CNKkC1B63qIXkAp/wGYe46prK
rF5y4qAjVy3Kua01AI5MMG8DYGDhPPBMhVJUJCi26PoXtL+VqxNpLuhFZDW7Z4H2oywmj1Mn2zIf
cTRgmuYmqMF11XSGax+VptXdvZpYiuAUbcmRNCiA1N2MyM/Hq4g8a62H5fCcaQqkdKo7cLPcqo+J
njtZKuJ33xCAZmQ2OuAgxAiqIt4uFegGMna1dVN61BZ/DVv9uHuBFgI4u4TGwz1FyzXr1o5gjgJF
1ygoEFpvJZywuxlwZ6HRAEYkKWYwlq2LgJaTOSnKceHC7lY1sxZAWDHOHXT85FQ9jUM5oaQrf1HP
dTS6urwbAmUhxItMIXxKkKHiRl0aDW1S5bkZ7PQFcArHulBQJj3WxeqiexMAbxIvB9Az8P3niBEE
qdZL6YuRfUGeOFF+xv31sYi1NhiPM646QlgWjzd8RauUeWrR9KWYOtcAD6Z+6EAwYotqcNb7dimH
OxiJEmSTHUJOAAaj6lec2IK1EgnglGGhl2fVgrXupRqD4zTqByXeGw1AkQAagMA6oWEeriHuZKRh
rU0KJcMNSNy+rF1rFmFxV/qGBNCFY7swI4tqneWGyi27HK1sGG9673ahCxqwoTk/1vdqmZYieJ4F
eANJQRKIUE6a8cUWwblW24kbnjtzSReYISjPxlugPPd/QJ/kWNVzKcrjbU4Ctg93tmyi7wZnQjIj
BcPiBCnxsyRnzgC80uNV2poGc5Xw6oUJWQEBRjCutLE209vkUfJEg5dgeu2j3ftJBdIKjg3K/JA9
56Pt9aw0clRP6tV4RQ9L2RBw06wXaTk8+/udgzkPij5kFYYH9d2xkc9RV+/eS5AALIMmA3IF6DWn
BuAY6r4EA9s1bh1qggTO3asF4G+gAlgnBB1WJAOA7QVhBbfkOuXHrr5kH9r6gnKvx0I2lglBRNZa
DlAZJFL5SXRzUdiFZlzLODo0qjfWXx8LWO8lfL2uIvoAFw14JS4UOjdmM9ZBRK5t5A10dsqfDeLt
lXF7LGZjHrggWCGQDqS68kZseqduQ5tNs8wk40rtkyodNMEsRMNzs0hVu8ZzBcO3smfIHa7svUEg
UAigFJ3l0FAmtWqm09R23MhBYFxJUzq/zTQXHOm1bQV6D1EZ1lgYPV15Pac2eCqLPiPXdHxp4gDI
N8W1zf1HGu1U2a5FP0SmieWZs/M5raRyJFfwNDs2iHbD37u1jIJdeOEIdDDeBaamOy1PagH2wKE2
r7py6iNXF9UvbagZzwesvowSbqDHuBuoUOVBiwawKufIj+N1f0yOeyeAQjhQeSC7BSGrpjqkt+ts
RJXFVQtcUGnW2W6rtxh/db8FsHhgnrSvsvKh+w+YQh9//vowazYLI7JzrKLDGrf+hT20ZkeU4Drk
sYP2TZ/tsf1s0p+mvnu7LgVxO0lvrIgSFYKS8Fg+S+NRxB61NRN0qdNUlYC7Y4WvH1E4S8M6C2+6
XRzQLYDoLyFoPlt5t30FShAy4DkBJrhicOmAS1ISvQpvs34ogg+RLnBg1zuWjc+61qJ/JujCuYXK
qlGt274Lb3hTp/SSiNDj6/GRTISDjyarOA/wxZcnzs4TWypsxbp2LlJznUjPm8NbjFaC4SnRenc5
fBfGVU3V2L6GhXUinX0SWCT2/4vUIp4luDr/Nz7bBncGg6DDWFugp8Z1mlEF7Ab9J3m/5V6K4G5Q
Y8pyTUkhAj3tpM6p1L3BE0wB1CKILQGcDno6dTmFMU6zZpxS6Wq1PsIPdhELztqGDhCmRLUJSrFZ
PwbOaQ1MatqVZARX61uCWk052l2iAQyuAgcAaGLWSZyPXzG6PtMwu+DaPpe6DVa9nV2A0eZtKYDN
8E7LTT7WbRO0wVVJ0nPYm88lPRm526guUbtLoFkCM7i1YjqwuKBTQIU8gMZLef1YF02cQ16SeVr5
kQhCBJvD2zh0CJpp5qr2Cn2MYgRHqwD1rT8K+wRM1Ts0jtYvjK9GQa8PXuNDrLQ1sYrg2lCEqU+1
utuZ0VEoLSPnxMiEVg+5WO+nnrS2cdXQK0c5oCvD42toa4EsFJcirgGqXXTMWq7/GDXl0INC5Nq0
rvy3LAKhbA5PGIGLjjj7KlxJq6436yElV4V2h7Y8DZkpmMCGWYK9Q/0eC2Sh8T23gapKiSvgk7FA
8+zWVY2amSN6JL1jle6EcIZJl/NMHyiE6MRGrw0vj/fWaeDY3c+Cc4qrpLDSMISAfkLbErDX7n+t
LwVw7pjclnUSs2UCpNy1P5kgmN69RACiqzhkiEvjLc1dPzJae+hRYGpXrZyf0Oj6OFeCh8OGphcS
OE2rOu0DRo9wDaTXqUXv9YtgK21sVpTK6ng8oLEhak45LattjBIFOSDXKvqof9Hpfltk4I2OelxA
3BGd4dK6OWmDkaoFuQ7JN+uLpL3uVwDSMioeiCwpx1uiqFTKYuihYQRatZ/x9Nfj4dnqcte/ieas
eJub8FlXN0+o2Xk2V5J0JT+JQQ8KOt9X6Dpc2qLQ/YaaLWwguHg2GAEREV1apFltZKlOZ/s6hK81
MY56VV2ycLevpy+EcBd1qMlzEjIhhfGlPGUiQs2NxWIkc3hAoBM2vFW20+5u0aSRbKOas+Bq1y46
JEj/mcxzLMr7se3IaQSVLCgzYZxIBNRISyHgYk/nuA/sK2O8Me2/CPGD7En7lii7c72gTMSWAjIc
/aU0EPwtJckEjY1geuE3UbTngGupNNopb9Xz4y22Pn+GiR4hqJVCIRCcG86EoDQ0avRg6m4RaR1/
QHem/ePruOLgY1vIMfJPUvCFG3NJ8+5WaL/zs1H9vX941GCzQCKxEXvlbHhfhuY4FlZ7s8ev6GSg
lP9yfM6EB9Vcak2L8UPrYL7sJvmxCSrt2brj++G6ctZ1sOdxHgM7fJnkp8Y4tbsvOFReY+nxAEJL
c3iwyy1k5wGSimbc3OjFJDm6HkzHvav/5oTBF9MVhEz49IOkTgFiWXl9M1W0Qj/Kwe5wwHJ8zlHq
5JAEOnr8ASOffsqduKgFAtY2A+l1BOxBd4flga+0XKEI1B1yQbP21g4/Ul07TBL61SD7kNeiaOj6
nEESEMGmAkQtUrCcdbKbJhqMqsM5o+fadmpRiY9ofO4cxy2VYrRt6G7oUz+aTvx7r6aXn8/t1NGw
ejMb2u4mdeHB+DkZIjjixvcjw844zsBrx5pTLzVBhraqA0vubnkROc2Tgl4au2cAC4dnDzKv2Ko8
sKUs0F9vntrsluTfu2NBf+we3sQxsFnsEArWuPWfiTWRvKqSG9rxtCiGF5hp9u/LewdkfHfDc+sf
hxLcgxLDo0fTz/qp6P/l53O3TZa3WiANGF8FYP1XZUWnx8uz9f2GDQeDMLoPhHyW6p0mRZ1nKU1u
WXTUp7MSHEdRK4eNHWRpiAPg9sdLXefLP3VaZqDDi5KbPKDbTPTU0NvjOawFoK8pIp+IHCLnCl91
OYehDYAelIziRlMvcPRut6u9HJ6Jv/NfpjhNAMvC8OjCcjJG0MoqoBFFx+F/Nwtuo+IAtiXicMWt
dtD1ZxZ1rGMbcblRl7PgNuocpAOcbgyf6ZNj6N+k49R/R8vg3acZwR4L5HJwVlGIy1cwI68P6HWc
jbemRLfJDB2A9rKZgZADgW6g+BAfWecQy4yYRq+O/Y0c9N7L1OtuLYDvA3kAsLHB5+Zfbq0E/j2a
ywM43z+WuX2IwmK/npm7jeweelsgl8Gd6LiImmlq7ekWx8/hObJ3x0hA03A3POd4RckYRiHF8Cp5
7fMbOe5bHyQXVCAbgCUBxzI8bs510TM8FvJam2+18vQ1Uy57R8fIYPJ8S8MgCcq9RHrLnME5Gg9+
9L20jmEtQNTxZwBX/GJ4zthFwFolaBow+NoEapruu6q7SnmK9kZWeTGcPUrlqFFCA2KofqjQvEXU
cJ23d/z4nEGC6xrabYzxCxvZkulDmwn8U/5SgAAAV7A7gcHZoKFXgjSS6ThQX6lviu1aMo6Bt1vT
9yL4hFKoRVLaIIzkK6rT1IedLdXVtxnAEqGXMpg6kVZa2uzE1vo61XLq9/LZKj7ae/MLbHykuxDk
ZPkkYBqW4/dSo5RdHFEfkSRUeyXO/uVBIu8N9wkWSnimy/FVNFu0NLAZ+AmYq2M7RUPDx+vPrMz9
dYAJIAyMZx+uRnTxU7kF6mLagiZ9bH2jepICwGTRwfYJt0Eq3R4L2tis6PrMStbgfq3ZeQGLyXCi
0cwzJk4QuorgchYNz50FdAkCS1OF4YfsVRp+6nuR42/rdPf53K2cTjEthgHjy/IPpfET//HqbJw0
gFQQYUOkEdEknbPWuZZriKTmvR/XJ4X+RuuuEr0EH8vYsHoLGdxeKg2wrKNNde8rkRugu3V2tGt0
KRY4whuKAKMLtiwBYBa5Me5EJEk32pOKJVI9UznuZr+BHsCrbjEcMdJi6JC6PBBz3BlkbNTG705S
cLMrgR62vt5ipbMI+6PUg/dRI1XJa72tGz+jByNzjeHwWAdb4yMsD3MKiwG3iLv084Gack3T1tfj
D8mlz5/+3fDcNgqS1ii1FsNPxs3IX2tBtnPj61lhAAuvIasDu7dc/CmPpS6W5NZvNNdKjqEpeO0L
xuejnHUrFXEUYPwhdfXAGQTGdOMAIBuCXDPg7mA85oPBmjVmcV5JhZ+Olz59Cis0jfGmSuBcbEyC
5VwYdQ/eIiYP15+togoHdAnxq/ijYp1SEQZ6w1Qsxud0XFMJ/nCJ8ZPaU+1PdfLZSgULJZoCp2et
Rjd6LYYIWTlPX0jjPt6l6zsHrNO4zVAJAJO36muCfoZq1BFt9GPdUfUfCJ3K6jGM/pp/P5azngbk
4GqDndDQbHl1t81xjrbG4+CXySU+ps1uJxVF5ODVBWwfFFZwkJanoVXrGA382tkf+z/RpdmLRQLL
BbCRCkwcEBjYS5ypGKlBUzm0qd+C7UB7LXbn5f9fAOpvkPaHF7+y1JQCi2tkgz+0v1Xz986+enC9
gN/B8wl+C1jW8BZZLk8DptW8lib48GFwSM+oxhfY0vVBgACsPp6B6F2EJMxSwGCmaLVr1qNvpIYT
Nr4lX4N8L+4ZswD5LUuxgRwLFo9LvGQASSZmHRt+Bx40UO93gmfs2iaBPIrxo+MgMLJPzv+aezS+
loyc+MbHVv5mVdkxtcujobw+PgpvPJJLPw9y0BUBQVR4Gbh7los1B3rQRXVs+k3kK3+j4FrST80f
Ov1GQdElLAUPh42TB2msWgmJw3VSYSgivD4nSOsjlKb7JTpWPp7PhgBMBoF5BCRNxLU53c+hbZXy
WHR+phDnExo/vGt8hKsQDVNYZm+5XBQsI00UdZ0PTMtBPYJDR7B5mXHg9MFywoi4qSgLAAhjKWAs
ZTMGlrvzCZow1/GXLv7Slh+sF3SJSEVcr5uLdSeL22NFLkV2H0CWVOKNFbN+1u9YLgQOQRYIIA5S
SWyX34XGxibL4fI1eAb96sg5NM/7tQ13EubEBm4SZSfL4cOhi6QwSZnn6vTmkbS7/Ro84u7G5xao
VKLZ6IOk94v5A9qvZqYgyf2W5eK1DQgS4tvwDNbNrwwqDTO4kHvfBhduoR/l5NJ6E6oqO/mVZAc7
eyqy5+qvuj5U02EI3CS/NvMnuKAATT9eSoUd9EefwqmqLG27VyWt9yezcmrpM5V+TvHPRPqcZozr
w+j8OfqixrfHYjdsNXY6amCAhID/ZXJ3ZahVWpOnEc7r9/Yn0h9IUjwWsLXHkV/EywOFC2yvL7fI
MCZFrVZz46PjjVSdpb1IDtwDaF0GzwrhLvguPJCwVYI4jyaz84MycEbTjZq9MDkmAalGILRx0QDR
zpbw7gxlwEyFVLV6PzXHyw+JjPvdFThDrC8VQKl42XArpAxjo8/lSP30jxSdZFHifUMBzE3Buw9Y
DoYsW35+M3YB1So8zOJvyl/zr73aZQl2EJjBEgPSxINQ0hzQ8zmgqW+mpza8hKLrZL09F+Pz/TfG
fCKhMbWpP1mHpnwa1bMpiruv1wciUKTFcJZIJvOPj1AbTSVvptSnvxPrZCsCE7Y5g7vhORPZou7J
zuYBK6Q4tHAGVIHtZddEdSpKdaBaRIyQduUzaLpKdTXRa8ygcsPABatqEFzSwKno7mfgUhBnonrV
qAu9giBd8azqU/u0fzOhaw/wwChIRhCbc+nGoaG12mVvm6lPTyIyVXaOlgYWX080PDoA2UAIhDtn
zdABlWc0qS9ph8w4S5+1X+DOKUT8PFsKhzWFfw1WaaQqOA+IxHpdZbqZ+NPomrarom8nPT1eqM2Z
/COC5yZPSiVXKSGJHxZHaLtUPSs+0OCYCW0f0+hqze4kcd5pEkzBAL7FxLcVp0tOGT1NYLbqBdfw
1hG8W7K3Ht13Frap2toqqJX4KLsdBgc9tx6v1+YswAWA2mqEnNFhbGkCU9kaJJlEqR/MB01x2tEp
8iej9B9L2ZoFarYYU69sAIDEGVpdSXttMqrCNzUUYZ7o/qwC9ifjR8PZAMyWr4qNMz21SILHvxoc
G/NkiXr9bXw/gxCYuEQ1wM75kLyat8iLJG3uq9Hfv4zkr92rsxidSb/TcTw3DRA7Te5H6tfU9Pen
vfDNdx/PLb42IgLWwJXx7fnVPpLs5fHXbxxq1O6gegosxoj78yz0AwhWwqlrE9/oYcVvknHbi2iC
EV9I4CYwAzmgtjWToB9z/Ti8Pp7AlnKxd1QDKQXgdvgUfDKluTHOUeI3ySlwENZ5PPx6fViJGV6w
DI6FGDB3wkjbFqQIYfS05hJVT3P5QRYVv244yJABjAI8MCC0QbK33EG4fHoUnsMWdd+THl0D3aI+
j93JOg3moX1Fx3l1f2B+KZG7u7VxmLthhETKKkjcarqYaFcoYk9dq0ZHLht5sDdWZkAWl/OS9Kbs
o1jKcC9FjhJ8DSL3sXI2BaBNsYaKAjSW4wkB5mCwLR30275UPQe25FpFf34sYX0hYQqAG2NnIX6L
5pfLKYzmpKIrDcn8vnMzPTtYyceqe56T+GDH+yeDekYEGFh6DNBnTpQdzlPWSUPol58b7ViZgqt1
Y60As0HbQARHEMfgvWUpqZOponLkF+1TeajS3S4OHhIoPENmktU98XdEoc+xIoNg36+HXxmqhgRG
duMYLoZnF+GdkQUXVBW1FYZP40OQ2IeEDC4RPSjWt6mFwjng/w3EYBBKYpvhTggyZTSwWlpeZd0t
i8qdisg1kkun7vYKlnK4p6k+plUu9ZBjNtehcqbh9+NNu1Y13nTI96BbkIYIH/8ytUmeIeCdxtfu
b0I+zJ3AHdhYJmxURMGwVRlElduofWIOMkUKF0Fu6weRp1PyVYqaM9HqH4/nsVY6nmBwN1AJiB0L
0r2lPsI6taY47wO/lb4W/SmcT2S/a4AHBqoMTQSj8VTl56KWmo1WrVJ4Dcdj9Vcpgn1saGIxPGdn
9UKvS9XG8FL9av1VdYKg59o6AZ2NcKeFUgaEIPjUZNG0hdqobXYFz5GmgZD+u51dSewG+40HoNp4
wLPkA86Gzs3DQJbPHIwuv1boDGUQyTH39g5ELQaKMeCHwJwjaGVwB5zqWkx63SquX1Dz7oxgVXq8
lzY0sRifO9uVTXUpq4Liqs9HfbgUg0AVovG5M40s6ADgPr5fHS/peLIEbsjG8MhcwQvRgA0DapJz
EUD7WTS5UmVXyXbKv8nr7sVZjM6d6FRvrTInRXYFUhVEta2++3JALQxqI1hpmIo0N7f4tB6w8nac
XWeghhJ3EiGpNwzFYnxu8TUl6NLMiLKrqR8beprng7DltEgE5weOszR0aGCcXVX0CYzc2Doreym/
UKIPygrm/4Ehgxm+pbnr+yjT1KrGKjUeqZ/q4bRXy8vx2RTvrjfDGMNyGsvsGswXMMcJY+brJVqO
zx3hMkzqubexR8PcrTSX2p+zvXyZWCIYB3b5oKgHCH1uIxWBMWgTUC0+HrsIHZeiRofrY4bx8ZZG
PQ84puDILJfIjMIyD/OQ+GrzuboQEbptfXPCF0YwFOFQ1F/gJC+Hz+qsH5U+mPzMjf6qohMtDpPt
7tYyYkG4ERC9xLXJZy5yFFfbrUFlP62+juNRs3cbUuDa7sbnLuUalJxqJmH8SPOr7quqCcZfrRFw
nqhsU5HNBXhL4REfkULRCzdSe19Gi8ZSd4wmcmTzW0h/P16nTTkI2wPdDC4uonOnrdH6UbJkYJNi
YJJa6ua1W+mVCE23OhOYBcqeVeZfoCiTd4uDsTfrPCkRYi/OCGJGpquJWsqu9ixEgO8GcRnGyYB6
9OWmSqiVEWvQkegIznl3+fZ4mTZGBygJLITgWwOyhCebtFoUMEhTPvnTM2JkYX38V8Pz9KgSpbTN
Zgw/WB+Vc5/svZUZWvKfr+dz0EkRaKShGL6TTuHR0E/v+XqWS2VF4dDDcumzrEKSk6iTTz8q5YWG
gmtzY/MwNOz/hueu5UwlAQ1MDD+lRwstk5JPsYhJeUO9eOmwwna41+xYL2dApHiKk7KW/bgNnPx5
skXZv405QACqInHS0K2FD8905ahWwxTJfmEETihpzpijVc8gerptzQNS4GCwty1i4Mt5GDbeUzhr
sp8TtxpdS5Sd35rG/fhM/t3dOVLZrqIR47fylzz+WpSnORZkyzZFIDOPZLMGm8Rny1S1Cms5DWbE
io/x8BRqTp0L0hybIlCcjFIn1BlY/MMwMopIV+p59uPirIYHml5iEa/oliJAscbKqUxYcZ5TrwkI
2rynZPaVxiW/ZxGP28bwyCZqSFcC6YmYNHck4hKN9mKpAcCjPsyZS/aWhCFTvhife+jUo9VB0a3p
p/kRnX7R90UX3G9rHSB7AjGIMGC3ghZwuZOaOdO7isa6r+mRUwQnPT4G5O+9dmkpg9+tQ183DfI1
vhK79ueo3m32MDx7MOPBhgpVvkTSQmq9LEdT88koPbeHsk4FqcW1liEAETA4GijMw9NkuUaSXjZF
FxLdRzM3x1L9PnnHDJAWBTACuV1EjznD3Zby0Mn9oPhafRulr/T8eP23dAzqH1SEIRTGGGKW3z+3
vaWFNoaPk6/17Ew5GqV7j0VsLRHDOgG/BYMHnPtSREbGJE+GRgVg8iJPH+ave4cHCA2pe5gKxt3L
h15MMlukRbzEk5Pm4KRCYmCCz1uk38BFcj8+t0MrhcZJm2D8qf4zaOZRV7vjlD1ZHRUct/U6LQXx
61QHml4NEKSh6zcFm3U8O/uXCobOQsUaS6TwLl5qD4MexIHh1SYo4rrOkd8jACk+Rm0Drmyem0eS
xmlOUQbo2U10kB0J3Ce7Z4BRGWkL2hwATMGZJFtJIkOhRPbqEFe0YyuC07Y+DvB/78bnlB2F3Ujq
EeNL/UGzXT09xK+PZ7CxnRYSOC2bcWrHYQcJ6F2uoIksdcK/ExHgYWMr4eqBn63iZaKiWGx55Ciu
NtnqB9kzzS9Z9EV+xyqxZANhhWKIonOrBIkJCetY8UzrEqpuNTv27fEqbenhXgK3SiAf1tF0OlK8
zowdu7i0ATI/vx7L2FqkexlMU3eOEqg35yKfISPVHXNycxFwbnMOuD6BLEWkcGW5wwluGKiHFW/W
f+nZRxtQNipwxDangIIJ5mHgfuMJJPJwKG0aFYpXZdShF0vf78Qgz30ngAsDqIWcGnnXKt5gvPan
rhUAfDe/H3eDAQcDX88HMaZhjhujshWPRkcrdPPoHeYCGdH/js8DlMNirqcgJYoXK+ckfqr3+/JY
HsQJNVwQgIrzT048ErKQBmiwQ8mL1d1eHm/QLVMB0h/GAYhYMxDDyw3aycWsRbUme5Ph5D0Ikx2w
bVFRcf6mFAXxchWRBdY2g5OCiDnJ0ln2uulUDF+rwS3ri7B/yZamwS0AqDtBDmCFGbbSPibDJMte
0x7T50Q6Pl4qthTcJc2qqYHhQwoUj0PuLKcptVvJTmQvRmvN8iT/qcbzpJ0M5RaKYpMbxxphPYhB
TA8+MU8bQqohaoI8kj0ankniGtFhdz95RuhxL4It5p1lygppGNQJswnSa4umtyJOwA2VMz5MGCYT
vzSezkMqajAQ2drsWWblSGXnoDPlqHxMY4FWtpbqXg77+2IeQ5HYqT57kn6M2oOdn0sRbTnzT3nF
o8AUlCQIRuNRzTkEI7ycstPt2QuVp2l8RjkO/TaI6Kw354FcNNxL9hJaPUabjkQmlWdvUs5Nc26K
c7U/NMbq9cBkjZp9FG3wby3ZppKlg+TdI4ckSw8Ao+73LlGLA/gv6JLwVOGL94I2rCj8v8mbuwOc
v9R9fAA3thTwSm/UwxY7gZwe+kBNcVXImteSU2f9bVYRYgInERP0hrYR9UZ7IhAcIunNwwcpgkxz
nSqal2Qf865xmykGkuxPUdqHIRS87LZmhEAZnnd4e23Y9kbVoywbdc9K2qNuPKNTOoi5st3dCXDY
UaPxPzl8XLFlnMHo0617g/XZjGun312wxgngnMFK6vBK1SBATp+B2cgSgeo3Tgc2lYJNxYpz4RIu
T3luBFqJziaGV3Yfa/VSFx+Vbidfw9saITL39nBhnXKWIoY0jOZOrgwv1tujYg3u+A5HB5P4RwJ3
geSx1cWElIaXJbfxOIoYMzbuJ+QigHUAuJzBa7nhY2WO4qJSdI+g00XwQY+fbXJK0g9gDRA+WDf1
cSeLe9JP7ahTZKR0r+hVJ1MPVuX25juekosJcUrv+2ZK2jch3eE/8v5YL4wsiK1Q0QKvBFQaS32b
UzVKdlXpnlRfquRyeWyrNnwR1MQh2wGgFKi/+IBEqpEsz5UQByJzpF+5COm6tf73w3O6LsqeTHEd
6x7V0VHr0DUfLV2QLGBuN3frLWbAqdgK82CgOWYQFmcEkMvCjbRLIR0B3Cidkez3onGwAfuDItgP
Z9tLux2qdEx1b2Q0dce4F1jaTX2AfpJBspCZ4F+rZToCa2jMumdE5ypzbBFD8ZZCgDzGjgI7PnJc
nPVAI4nayqpK9bTh1BcnrXZSEfX71mVxL4LTeRYNQ4Yci+pFqEua3VF9LqNDuruSDJYcLieDeALO
tKL2HYJQIqUSqp6RH6JXKrrDt/QAD1rTkLq2UInErdMwS6Wia62KB+tHs/psiGjft25veM14AgDp
hcAyN35nGCTJe3x+b/yIrJcsPwUoq6Ivmv398QHf0garhGGeDrO63JOmVhELn6mE+ETzFNvHan7S
2ydFROawdQjvpXDHQilaK8lLTCe2D/N4Cj+Au3sAa2fgaH+C4B2XLIOkIIqKB+GqLDyskbCapAyq
b47N7yK5CAH6W9pnSWY0Y8KrwObJ5nMjm0ubbS5q+DGaM4v60G0qBcDEN8ooHELOZuV00iqKODdm
4IafJPnQfBpFoIutk85oQv4rg7uVTFBGSiBSZe/xn9F46pRLT/883lubywTcCwI67IdwWk/6Os41
I1A8VfpqJs9od7J3fDTcQrAczjRcKZAALK++oJUpqvINONJl5jS/Bll0CtcTAGgXRH8wuIBeoHXY
UsAsq3jvS/Chxw9zRZyi2w1UZCVQqPJhEHSGsOViRoEyjY2UGjDniXy0xvQQzYLrb21IQCkAECHA
kPAMV9wFYQB+8LTPda/u3Dn9gdJzZJvl8KemufuVwVIvKspJUBvIW8S2mSK0hul0L/g0kuegeHrP
8IgOojgT2Eg+mj12akuNBBefnH6gYAhtr+8YHz4zUFqstzEPpG4K0OZIMTIK7XTI6LlTvcfjr48b
1gVPb0a+xLCWnJsWmdloJXZkIJ+AV+sF5EWpyJna2K2MKIS9LFHTsOrDBIhNFRq6JHunQJfPZbyX
QRhPO+YFovcCiNiRJ+SOMziXG6ksYDH0djp+7uvx+HiJNr6fkfDBIKG5EPqIcleRohdJGQ+p5knW
D+r19X4Nw30xoQWAUuEScmcNMIKctUbVPNAHV8M3fX8cHvGIf8ZfPU7DrDBJY2neEP2Zyo/JWDr2
eN6/RDBIjMMWqFqAzpYGqTHAa2Mog+al2EDxz1YX+a/rbYpQAWIrcJ5wCLBXlwLkbgS3bJVQT8pO
OUr1YicOBYZiSwQ4bXBrgqlCW0VXWqNLUd8qdV49XyLTy9KLJuJD3hRhotcMaJFREsOj5do+Rptv
Xe88JTvoaCmpOIYlmMX6ioaNe6shBuxiDbFpolQdg9ocvHD8ieq5MXmu5oO1P0kIVgrG2c0ICyxA
VZbqUKfSiOSJDJ6NrgVRFTvR7qwCBDCSXAKPH54md+bsXEuQ1A5Hr/qeBC+6CLKw9vuWw3P7FZ3W
VYuWGF6ugPWPXDMEWE51BqI6XePkNnVlSYCGWSuGxf9hQFiefm1FtCaKFSKFpYc+xPagOnpyjEPt
UO1tRQyfHHcRimMYXzJeApxqgEwqeqorhVc6BLh2W4htX9/cGByuP4rs0TZhxXwKtGQxJvNUeBGq
vI/kjz056v+R9qU9cuM8t7/IgPflq+2q6i0pV1dnmXwxOpmMd3mR5e3Xv0c9uHfKslGG80ymkwAB
RGshRZGHh8phq5PYUlW4lI+sG/omLBp9ISsTT0kHKRkQma5Wx+7We48vxPwBPpMg1sGVWZcboLYn
F5BYgYEo3aLvWR0fFCiArQBlBeqDuY7EVKOsQn7ygmrBwtOi3Rc3rBR6ToNDiUdXRL9mQFMVzYgz
cpH6q5VeLHLYhKGtzYDf2R+EfbxgcD4DHf1JCgaarEs5EfdxjLccg7U95v2l0OoOhWKKGFFD5/LU
pmNEL3HuEat5aJXxod4PvoFRvxEivFkmljGaDBBCZF+q3fB1782H9gXg7EPiArsBN2q+RnTUWBe2
RXMx3GQ46JL/B8NztgwkqeCMi7scO6CUDslYIc4VATf8rfzrD8bn9b7wXJFVEPk9GylMh7TB+GH1
tTjJ6Zf9w+MthFwCgKnIiQgvobGs6pSgw9olYf74Rnp39/CIgsI3gxlCHwMR+aSboYIudGp7kX8M
9Gkgu2FJvBLzv+GFr59qrFecYHhm+nEwybudJgwP1wxgXhBkLV5xKIBPWwtMDZfoh87+0sD8f391
VtQL5EvIRgEKDri2uLdpZUt1PObsIkuNK+MRmpe+tRVBWbEREAIYD+I0iDqJeHArkSUU3BTsUhiV
lx3CzYYnK/fmB/ssEG5oGInKnrmClSV4aZgRtpfRfB6qp2R4HnkfvQ09W1srYCTgmoEK2EYQcy7F
aUFOk0pYq3Eq3Ij8pupvVdoiGFlbqxshtuB1dIhrlGaHtaLG99pjZEOXV+bAIbD8HQH0Mzho53MY
kMJpmKzQixSeUtVrpv03zmx8Lv8mFaxUsl2UBsZHTbLkvPWaN23Rk674FnD6ULOFIBngmOI2qHHh
KIOdtReKHW6U0dfV75S8DuQ1Yt/ua8fKZvA6BlC44fqBYRXuBZk2ChtI1Vy+K84lHzfWajk6L3/m
yCFUMqKLvPBeYWje1qqJrF+ao0YfwnYvByd37UGbyJtugU9J7NuiTKpRxWTQLlEVuU2Turt5ILgA
YM9ACYgSpWUuWJasITVGhGei309d/PfetTdBM4HBHcBJlpihvKtbRUk74zJ+yunnsNp4US9NBkpr
EQVFHQmELPp7p8SgiU4U9UIbNza8xvHD5sFgGw79yhaD0ZAD6OC74AIVDJNtR2A2DKl0sVzSfIvD
r/fXaKnNSDLiDSSDYhXc2wvseR/btVJX9iXp2i8MNESk0QCWlL7cF7M2i1sxgo+X5IY+FlaN7nZq
6SqT2w27X3LYCJ55Av8XTpPYlJ6ZLUoxFey13vxS0d1j4/v5Ks+9eA7bRvCHe9p4lAhGKdRS1SSl
alyK/FfUHqvvcvkyqEd5OibDP7uXCvvN4TbgpQEAVBCl2GjqntUaQmUHOXra3SkWnT2ga6BMQDmm
icYPAkp8MrR46mTJvBDVTauHdutFtbLTs/EFk2QncjrKSmJdlGsTZq4d7S/GMBHcgzMDpDZeuKow
gTSTCjpWtXyhT2kXhONuAMF8eOH7OxW9DKWMypfMtUIXQPHduzv7ekERKg39w4sBwyeGn8ZesgUl
XTFKaNBrw6riOYslEk4PCpHCNMwACJPJP6X6EsaPoXR0mg11WNnkmRT+FTd3tDxaoEGpgWzTjN+l
HGTh8f4qLWdh4SmLeCRmgt4YorqxTJL1HMC2S58D5XKoGWBI7rT1dOZrMVdqSEHIE02feaREtBlJ
n7IJPVzGi+WciuksjWe2VTSxXCieCQehIkIloHoT355TpoKQMKXl69ludBd2ZcP5XhsfdgJ+DOf0
g+WbbwSgjEiUO3H5aoTEtZXM3Z+iQTQJ1K3gO4LHCgaXuQC1MdKisBPyynJQhxzj3QdpNrzo12dh
jcvVwvCx+oVTYcRv9w/S2voYyBYjyIcHIjrzzT8/GZpESW2leAU1kKsyxS13IxLQs9I0PlJYcMBE
KiU1KvJmjIriNXNp+L0sd19riOkAT4j+dmjNjAfc/PsnmVSWPcj1q0pAoEtd1Pb691doebNBAqfP
hR+Dq1N0UIk+KK1SKjW4srxYdkvnOVVcuXghKTqt7s7GIXKPfC5yHIi2wmWaz4a1EpnkYqpffep8
dhyfMc90lWG3TkAK1IFX+OAaFYkZClAC06hHTwO9kP1wcjy6v6BuLkHwyQY7x6N6gIScEa9PZL+v
T/d3ZWkAIQEJDg4nhFuv8nN9Y2AdMK5npSNXr3X2VJQI4T5Q9tRuwV2W2gF3CZv/wcSGBJ1gxqOR
mtUEHXmlbYUSExflrBuGfE0CskIfgL+PWuv5PKw4jQcnsutXLflCymA3ByUY9sBuhIwNsuB4NQrm
TwrLScmTpHgdw2BIPbJfuzE+Qj4WDhTcbxEPVCEbZDl5mKOjOzjFDM1tpYfdG42W7vBmUPjBd0J4
rCtGMpljy7m49GMlfTKbJwBu83rD61g5TjzyiVpiFGjyZgHzbQhNJc/tviOvkps1v39nzq+t/qcr
ZgQRIHSl4bh9GFvhwGYIHg9GC0MuGdlL2hu+1Ot+jZ4Eg+ymg1vT7/fXbeVgzeQJM8rjOuyaFPK6
eDyYenuQt5JPS+8AYW9oIBxNuMqLTpadnE5DNoDAMayPdhi7uu3W+oaar80CzV2Q8UVoC8k6wRvU
apbrdsXKV/VH33v7vTSE5RBytcByyYEuwugRCLkJCZXylY0/VPX3tIUPWVshhHPR5hMeJw8HzU+V
klsWy20VFJpXrXWd5jnJL/d3ee3ccgsIpBncAOzHXEKdAU3cgMb2tSwOOgmk9IpkprKhHKubAPZ7
WCmE1pGtmQtBTXllF21GXmvnd3Fl6cZJXVslntaHdqxh5ew8BqXVZBSv1fRbc74o9Vd1/Of+Mq2J
QCzr34JEZVFoUqZxl491WLzW3YttnbrBV8MNP4db0rmvjPwPAlkwVByzIxYXO3WrgdiZ5K9OcZEx
hfRLpWruiB85fLs/m5X9AGoKTaKwIyhvWZiSoYCb0BkwidY3E+WtG/uxOjy6UKB+CUEhRM/m2x2O
U9i0CfgV87eEeZvtoVb2ArA4WEAAe4GAFZE6RI+lUK7L8rVV/Tz0Dcsfd1eyqCgmAoIAUX38DcGt
+Qyiwu7iCUKu/XBGBMwdlWPTHPT4JEe73xcQYHHqJrgjPFrKF/PGD9GGqmdNw6qrVhTeqYqyDd1b
HKuP8T/eqiDDW9Cdm6M0qrHdYnwFxMijD0Ywn/6i9Xtc/tx5qvhSIQGCJzGUEZOazyTP0lYbiN5c
TUAwD8VW49fFqUJJA3r6AqfAy8sX9SYqk/pGM8vmSpoHSX5S9uaIOMkvEuEAVvP+KSLwmRZZ2Ol5
3Fwb7Z/ooJENA7L29Sj2Bo7QgGOOB/F8caaemHZmqs3VUf1f7W52JXz87eiCl1axwmRWojXXunj3
TG3jibRQOGF07pncHFE9baMODSOa6490fJV+9Ozr3oMDDA0CvCitRC0f0k/z8RHLcsouYs1VSQ5l
ctjiOV8u/Xx4QcMGWc4pyTE8oy9J9SXfYmBZGR8QUSTnUDUGR0Dsf9RPUZYNRTpce6v3jbLx1W+7
1wf98OBmoBgezFYisCwKaR6bCeuvsePS+FMs7R8fOUrePxM325L401TMerRRMXZtj9SpEDzeCijy
wz272sAwBVsKdABiNMAzCxs8FVk+qlZsXJ3sh5FeExSjycctTPPylCLmCvYYKPEqv6gRjihUS/Qr
fdW0wW9pcYi3uOxXtnomQ3BkutZq8caAjCRR/aT/WmtbD1+uS+JSIQWuI6bFH3XiA14vGSsSBRKq
2C+0z7Amx5z8lsdHlG1mcvd4/2StrBkcDfA3wDHmqFr+7zeaLYNNNifgIbvak/yQyT6IFtGW/bRf
CPhYwNHJu/xCzlxIVelKGPWjdrW6b5N16LSHcjebNxLKeBTh0kbp9BLggqaaoRUVmQYV9JX0IWrd
+1NY2Xck0ZBOBmAR/4mvVANxdi2mRLsW0oEanrKbZpRnPZBF4xEJ9H4VNbzI5NDJqGNfW+Nn/x7T
fOP7V/b5dnwxJWFSC31nEAu+5lXHm2Ho4HE0t9jBVxZpJkRwmpQmGu2YQAg6Udfmg7RxjNaGx70J
Zhy4loiX8n+/OatqSieAR00LD5Sn35G9oQnL0YG/x0MOfMHgJkLyfT46mrJqkpYw7do2z9KjXTzc
P0BLCzgfXlibUs90lcYYXq5eHOuxmx778WRlu4EJqMe8nYVgn/Ji6qtcarUrmX5Nw1vy8/4sthZJ
sONqRasIt4N2rdqH4hPRNnZ4dZFgj5AvgO1DwHe+B0BUEDOpDHy9fLQzd6xc/Xfp7M24Y4nwBAX2
GO3l8WYXTF5YKXFWpbjsikF3nbF0Sb2hbGurBJAzGpAiNooXKZ/mzUEFQxEpktQxrmhB4yboXrC7
aR2fwo0Aay7ATMsprQBMuDKtc3vbD+V249GwNgW81dEBSENqCLLmEqS60xAgVfXr1wodu81wK66x
Nj74CXkpASLvizA1+PezRKuYee3L3Gta1+qljU3gazC/R+EHoJ0m3qBIHqA13nwGLNNj3NOtde36
z1PkO8Vjf2peHbJfI2ZiBNdYKtIscmyIqRJf96PdrSnhMiFDh9cugiZAywv7YE/hiDrmVr/G9EC7
Q7tVaf1x986XCXElxMagESAPwqmaL5NmE4cQWw6vyplahquSyA2NX5X+xUlKT6o8hbmVszf/C6Qr
tI/Tm0KwKga1QmaWtjVU4TWOolMoScfLXivFAS+8yAN5F6A6BP0ri9ahgNUkb2x02/YgmRuBmuXh
xfjwMbmvCUiQ2HIxM8y4YFqWvKXolgQ+wf3KgfHR/ALEl/xPMVrmsIrJOYAiV0VtXKs4AVj4Bwt0
I0A4VTQc9GqsIaCSj/RNVncbD/gxeJ8jrPtRWioML3ctSAiqSLoipJhVAHRu5LiW64/xsQOAKnKP
UgzOZEoktWUfStfCeibKqd+q7F06S2jV+qEUHIO3MB2q1CJQpxjZmz09EuctNY9k3H0JzUUIZoMM
tSGzFiIMyUeAr4h2qxg6d/G3KIegQAWESy4CYDQziJ296fJj8VRu0XGs7AAwLjqiPaiDwKNK8Ga6
Ps77YpLSN/Irbr1iN/keHgu4nHH7oEYIfFHC6mR1oRb16GRv6P+CAovy297jPx9eCKqrXWO2Vofh
C/Jss0+NtXH+l1fPbHxbcGPASWhnnY7xFeZVVgHaBzcr3SxpvMTON/zKlbOKBxWCJkhjIoMihk6G
1DTj3CnIm2V+KVnnDsNJmTbms3TLOLrvPxn8NNz4M3VBgU6oIEM6VD3YEA9KlLrhYfemzIQIJ9ZG
G4EwDyGkBCXAlD5PZL9KIJiLiwfdeJCyFmuFexqaJAxz8vaVjp+GdC+GEAFcjIlYsIKmGgukYpZ3
zRCR2LoW2c+29LTdvV8wPuCtKJvDXiDjJOxBXnY56v1C8zrIfvK42a5qRaFnwwurn0loJoru1+a1
S4ZjnlzLbNw4RKsSgO8DXgBXvi76Y7mamFM39VigxnIT0GQY/YaEFVVAQgOXDsqlOKuBYJTSEK1P
5dq2riBz7OqDmR3DrT6DK5qA2g34xXiqf6jcXBPKxNDVknb2FYBPT08/l9JzFTVevrscQkXqAXEZ
EISjKwGy+3M5VZHkiWYz+xql1XP4VGy6MCsmaiZAsLCxGsfN2A32NfunoX7sHI3Es3Lf2ionFRYM
2G+OqMWTGul95GtEtpJIdboCbF3aW2I8fz+V5CX7vsts/CsAxTpInCCJsriJckpb8PQz7U3uIt9C
1+hO9f83Cep8L2jRAjsSYwoo7ZBO4R9MQEVFBB50cGXgzwiXUUzw0CqpguF16ZSk8cM+Z5UvEILT
nAQWDy0skajZKVIpsTnob5r6j/MeaV/vr464weidjtA02NjgMHHNE5TOkSkrmqhML3HsV4rbmBct
83ttIzgjqDbK1vBSRGUQDyICSChCLmmpUTvq6xiVz49K85Y2Xwdt5zp9iOC3A1bMBnuaoHKZ0tfw
yuzoEjZHW7mSNLi/UIL941OwYPxA54G6ZK7b82NE0Ll7dKYoDOo0chX9Td3ZM/RDAFxuwOSRJAMj
ojCBnBAmqVR3gqI/yEerO+z/fvisqEgGQJ4zeM+/X7Era1Qiwwny7vNLZ+xrbfbx8Uh9I3TFm9Eu
0KiDrBFFLi0HHcFwM3zri40Xz8oxBT8+Arj8iELRtPnXp6aUamPcRxdquGH6SzM91XGbaMOrX5eC
7uFwWhHXEF/rRQSQ1zTI0SVSnzS0FTS8mJzarefzijJwvBriP8iwI3EsqpzWVXWHNGmQN4Y7agDP
PO5kMuDbgQcc8MewSjhLIhu/Yoft1CAVG7StpzcPm33BVhYK5TQIs8LpgIsvBlsLObGzsZVxVkvw
lfWu7DxVINnudwKMMA/sOvBSQCiaWChbOLRDbhuR2kROMP1qs3P+lXW7zy0EcD5hDZQ/gAoI1jUy
bNIYkW0HJHoBpa25z6v8+H7gcrBUvLsg/jY/topEEcbIVTuwpOP4yUg3zOrSJvGNRtU/6qcQ/RGj
fM3Qm8bk2FPAlEdTfZnK416bgQ0AVS5vdo/uFJpwtxEaUdMhwxS07POQPsZbRH5r338zvtgMvQ8t
yVYSjO+c89AbdjqUWH38QtYSjPO8DEJ0WQfLRix6CKcAQUpXk5+QsxzTLfrXtTncChGOKDUKozfB
pBlk4CiT3J2xpMUchC1wpsSkaHg/BZbu6SWKwP7av8XIV6Eo2EbBCDK88xM6WvVoZpU0BQX9EVDt
/f7oS1OHsimOU+Jcrwg3C1+Pp4SjJYQZgeKcFRo05HlM3u6LWFl/TrKAAjkkD1HpJ6iYXEmgzdFr
I0AfMjd/iqO/74/PP/EmwMo3ACXBHKiEyxmmTrDWuZpNKBwIrUAlf0/tqUhGFyQbLvqpubLiwzve
iHuvzYcfWRuzgvEWs2Rj2La8YMEMYF+9sX9Kza3WxlsShC3vmjyLexRrBREu68J2qfV2f8mWtwNq
CRBcguUAx9qim1ppOwSIzRZbUhgH0zn2euIiZeNGbCe/l4ZLCJ3zsFxAbgAcavEvuYlsjGgASHqL
aQEljhePrkS3AviLE8wloLQAhW14Ci0Su4Mh2WGe1GrAymf9t9o/KztbPH7MAcBH/I/7lANF53OQ
zM5Gl3JFD4rc7YrHwt5rxJEDwsrwxnC8XZUYbe0VCc/UUB0CkxyI9Jy11/u7vbJCGBV8jbjfVlL3
LE8lvWDVGMg5ekp/0umTFO/1vTEF1F0gmg4BHCMwXyIzKnOdVNEUoBfwg1b4SLf/wSLBc+UoOwt9
22TBistJZttlqI4BKcDUUiVequ/Va+4vIZkIU8KptcWkYu4MpdlY2hBoUeEWpHT/4BwBWgQUImwh
GoqLBBV2WytOa0xqYBcU3bZO0hZBmRBz4Ad1JkDYhUbXcgayITVAuZCraMeYPfZV5KXpX0zdl5X7
VxRw5cAz86iA2DBRnhAvSHOiBZb5ywzfs/27zTXt/w2vCgHeIXMmeyQ5hncrNXWnfPetDRwTyHKQ
vFIVXIAiYqbJUMHDyn4KFOWfNqPuXr4NvkBg0rM47RNKYMBWNtcItNs0wAgjjwHK5cLKzTa8ghWd
5skH9LbhDACLTk9NMyQIxqX4fvrd7F2zPWk76bH+ncGNCH5L3ZhunZrm0NFiChLL198b5VA0D3SL
a35x1fFlQqJMBbcA3uwipx5VClWjE4Rok2+MHtkbHvvYhpvxhdhSOErg0Y4qeJjVsXNOkXLs2wd1
2Ih8r+/Gf7MQbgja2iMjHaRoqHfW3OS7tjWPVQmo8wRuDVyQCwRkSCgolpk1Bkb5iXTeQINk6yJd
2wqcVoS/EROFnRWsR9bayThKOvxkw23dcgvwsDaD2+HF6Indmk7RYfiYWb76u7t0KK65f9HxL5x5
gjhMaOAKhUAEgpeIz0/sSIEvGlPU8qLQKam86HEaPHNnY8wPtdBR1Q4ORXQXWFRjypaENtuJjBNF
j9JhmA7754DwEk/NAYC1gHhn8KYookRj4FinVPKn/FNkP4Rbare2GdzfAHssfDMg4uYrZUxhGRM9
GYO0f46/s9qX4z+YB+8FiNoaBKaBi59LiOouDu1mmoI8PJf6xc5lt089aQvWx699cctvxIjkIQUq
RkJJxW4QxQftZzN9K+mTYviFit60D/e3ZuV6ha+JELuN9BY/YfMpNXbSOyzES8+QLrAlxXismmdE
ucytoMqKJvJYGsKAaOqOgJqgiVRWxmy0mByU01s4HY3+8f5EVsdH0oOfYii86IhUZVQo3VArAXW8
YXTrrfT+1vjC98vNFBGm5UqgOqmXoTa23v2mR+Kag2oRcEdGEAd4vhVyG6tFPmpyIMeZq/qTsxNp
ybUcqB3OUwtkPlqXCse3smlfFEi3BPanMdVctHrb8DZXbBVnqkWOC37OkumVkUwmEg8bTKWLsjnz
q+QcUNt4f6NX1BylRwjqI5LI00PCvaRZxLYaC7GDrobTrIKxUZfdLt5qJbu233BpEZ8APS7YawVv
Tc1C3QonCiXUWs9xqEf2RumwG3hB8hAjSuCB2JlvdxPpBpErE64IaOmM53TYgs+vz+A/AcKJ1cwJ
kapWmwK9Ppr9U/t7/z5w+D/axyLNj+j4/PuHprfaMVSmIP1rlJ9sLQh3tub6OK8frddRo4qIjuhH
OVYfT6nDJrwt/q6Ia4AC7/4UliukgYMAuFHO1g1Mp6BxJYj1DCUZzXOpPCXPSbh7h+fDC887cAab
ykQwPHmxS89JvPtfv1QElF7y2lSe+UD2WlBni6R6KReGcVZqdAg8WslDszt9A1a3GxEitFajYUPi
CiKcI8uOe2uzsMEcaIkKUniZ4NITgwRKGRGthq6fle5YHYxo425bmiPYUV5+DhEwGCKJrBUB7apE
in1WhivDhVYbFFUqD/qWW7ByjDhRCVwbAEV4/mOuCTRNolpSOvucyD+6Z2J/37vPPAiE/r+8Homn
GefDR7nSdlIxFeeudGWjcy2quc1GDmo5BXCtcLIsYL/4NSEqczkaeqaV+XlMvPIyJv79KfBPnHs0
8+G5+JtnV6q0fdwbGD40/pqSg9S+HPrwUrentD0pO4HUOFXIolmczAIBHHizgksDMkQrtduSnivV
p9KpLDeO1XKtOPqYPyZQVI8cvGA1Yr1Sad7W9Nz+3eXuTsrMj6+Hg8R1GjDORU7TyfK6TqeMngdX
6kc3Rf3l/b1YenyoswShDd5da9HxGIwAOQjZlfNYNl4bu43D/DI6ULRKlQ/3Ra2sFERxNCp+5zOb
bztF8IZOmq6cNfMxNy/KTsALHxGuEo9gIkUOCJVwaicnkaYaxRlnFc25ZRW9XreaEi5tLM7Rh1cG
9xghNEH3QjpSrQk17awbx6l6GqfjmBx3LxJEwGeFjsOKi/miKcEC5tTUzml3KmN/3Artr0yB353Y
A5jyJYTAyKJCRav34Tw1j5JzjLQXbSsIuDS0H4wuoCSEr4QAkeArZVMaKTKBCJTqhfDHHqzJc/r9
asdpY/6/EEGtVQOVvANKJs+SA/YvN90qglmuE5J1JroSo4IbGGExejZO02RkocrOkuIrlT/mx2Gr
DnCpejiFyPhyLOFKdYGho3ikB73lGYrdZR4pPERw0JqC7Sw8g2KgHR2Sj5yoG5Ff0beUlTjRO6Vm
51AvAYv8VmyR5S8NOq4keMZ4NwLKDhjPXLNtW1KyLGsh4Ev4RSk8ezyh4yHxNHJq+t1uFEp8QV0C
Vxx8l4ueRpwqSpqsTD2jOV1an2Jn43Janl5eQoxsAtheQOwnWpGqz4rSglE/9/QlTY/A6Cn0OP7c
q+VcCA4Xlox3sRIWTJW62CRFrJ5j1a81l+3Xcs5/DMYxVDSCMUNkTkXbp2gi0P/zKIND+7lQfWsL
i7SiILciRC2nkVxSA5TL5wxJyMhLVACSNu6mLRHCKo2AzRGngAhteM5+dOljs9UgaykBV5EBhx9p
KRh20aPtWDKVRe2UAZt+mPljWXbbPFdbMoRZgBt/yA1VKgMifcrJg44KbO3b/ePEXcq5Q4UDC4w+
J/yASyjeSx3rkiRKrDgYC7+0g46iU4/H4OLSyxh9uS9reYtbyEAiwQOTAsdEDBHpXcyo3nRJ0GqP
VyPcbdbR5pwz+QBwCSiXWCObVEyNdSNMAgNO+uA51vf7X7+yGbPxBW9NLrUBIQ+MHxWPcvpQyaek
3G2g+BTQbQ2RG15szxfwxru1DQm3XyIngWz2/lja3vjr/hzWdgDYMHARAWoIUAmf440ANRwVgpsp
DsKn8a98v7/MC+r+G53bx9vR5bZMgESPA03S3c9VvaXUy1tvPr6wA+1UjL3i4OsTxrPxB7X8kcnv
XXTef4PPBXGluZnIpJPCrrigcy/9so9S/v6/bYPgDKYSsZJUx/hEc+vO2+JcXjmpvM8PaifhsiJ+
JuyyEhK5rh0nCqTIl37a9LT5IF45Ryh+guXAq5irs2CYssJupWRq8kAxoi+F9qggxrx7iXj8HeXE
eHehpEE4S5om9VKil1EQJk/RkzNsaNpyieCLI1+OUDUykEjpzHcYmPBGRhldG0jGQUHrmY5mYLU/
7J3DXIiwSnZsNbiF8jZw8pdO/cQ2wjbLTeDviQ9YNbCYSBHO59BmRVgCnccCefqkGE9kJ5EtfD+M
Dw8APgBCElis+fiAnVONNWDgzfKH6VXZyqCufj4+G34GTMYCE5vnslGbCOQHaXNxvHBnkfLH13Mq
HUA7LP5LeNL1phUrciqzwMjP8fuwk5d9MTyf3Y2JiEdDSZkzsSDM/bR9z+heZCcWH5kUYCNxEyAA
IWyuTsDb2E4mCzK9c/OjAZTq/cO5pgE3AhxBA+zOKq0o11lQmn6q+qp90pvTfRFrO3wrQjj/khUl
8jBoLNDb5KBSya9+/28C1PkmwJVI4qzGHFrrp/Ez1P5keDSL4BgFZINE3A7IB1tpMgYWRA+KmrnM
3iJbWV0gBPwQXOJhFLH4wuyBuKkZVEAOPydPcrWvUPXjjHIWcAuNnIBmk4UtdoDJbxTisMB5SMCQ
yqb9YW94jRgcgCAUkMCYztdfrmOVje1Ywwd+tNI3u94IJq6cUZCZ8xSsAkcbruN8fGqXXWuylgYV
PVSSX1oPbXbYfYR4wyDUOfF7YOERxXndEFB00kAniGA9K9Xf98dfvgmRKeNgeaBcYKLFTqotosZ9
pGhVoOtH2XQL8yVxTkqyUT2ytlC48EFtZHMGQvFRWKEJaVHXfRU0zGurx3w6hPsz+5gIYHigAuCJ
fTFLE6ZyLk+2g4mMbqV42VbV9tpC4cmsA6iIygV4F/O9dho8nEPU8wRa/A56X4/gHZIavtbsdoFR
fWmArAwRan5uBcOtVsNg9wOlQdhKLqjHt3LuKzqNzCV2AixreFSJlZJZIevonZuOQfddVZ6TLZap
1eGB/VL5pQx6fMHkcbpMULmVY5C/xOYPS/92/7iuDg9jxKkZUXkuMmUNyK7YaAoyBOCi8yQgOOiW
E78qAU80PHJwN6OV+Hyf40hWEMLQukDXkIWoKncrCrMmAJA1JERBHMJL0OcCIrWKM2ZKDOi4Znxx
yt1oJmAgQfuIXmCckUk8P1poVKlObRZM1YGkx17ydXbcvwkAQAK+hgAPt33CDOhYhKM8dQFFB/RD
hd/2j488FiLeBt78OKXz8bMy7/EOZUOgqxfTeN1JKM+vHRREwm3kLQqgZ8Kt0DWUjHUjdUHUmv5P
qfkDxxH90YCq5Hz4PPMw//yyYnk0TWkPpMl7lz2o8YbbsmJMMT7P+OGIIqMoHKAkVAbZpk4XjOxF
bZ615MzoZf8O3IgQlUCKm8YZM4ggTurqceHaG2+DFWuqcc5pXq4NzLEYxStHSZGG1gQiLjzaxedR
/dyzB/nh/izWFgoV1Qh1IuyyLAqPMpMNQ8vGgKkXtGajyanZH9RBZhdkDMhrgKYUL835XivNWKPq
mY6BlHyRPDZc78+Ab+U8+gXkBA9HObzhL8JG8+EHRnvbHNQpqJsjbTxwhoTKSwabxNwie+ll/764
FdOkg3EIYTbYJ3ASCgEMjSIvW+gh/NWm8wwQHidbUI2VLdFh9YBpAfPGEvkaOxpSchasUyTZXq1+
yqXPclPunwbgcbzchrfhWdSq9hqFeaRZB0L299wtu++7V2k2vLAp6UCs1MoTdH4BII6eyvwPDBSI
W0BrDTsF1IlYNNQM3WAkpdMGwMSlR2Un1QC3f7PhuW7ePA2tdNSSusLwEUo65HNn7KTsXQgQjlFe
mYlV5WEbJJPtjn9Nmy1sVk4RItt4kCBOCwsrFiPLOnzifoj7wIy9wXZT8twO+137D656PG6RzDDE
GNWIJnP9mJld0FTJiSCRMfWH8g8ecAYeD1Bx4IuW74cxSazESKIhqFEK6xKyYWRX1Hk2vHDRRa2e
j5Mj9YES+SXx/kTNEKMC6ITzhizgGnkHkGOvZrim28pX8LNxCa3tMi8tBD0PNxWix23F5YQopzEE
gEy3aApaeJO239PA05NXzgOXw6NVc1Xo4iHMrH4aAsAE3APekfvHB+EGLgbgjeEMi4+Szo501pnt
EKiDx1C9GG+c0pVrlBde8qethUYUlvD9eDFOAw3DHprm/ZTfaedWWw3JVw4RcrnoPsGpmVGRLBwi
ELd0MhDHfdDmx6k47Wy/A1uBdwJcMcQ5OQJLdFczR9LCgbvbffJbVtzB2B/0nwsQlqhgbWsAZAx/
/jKqz/HwuPcywPAozOfvZ86+KSwPUZRBoxmcPasP3Un/phobW7zUgrkAwZtkHQpgQ4CXA705Dt2h
Sc+DuuFQLreYi0Dt5QfMBN1x5lrQJ3Ftt42NQGr9OZLOxsZ1vDIDxGIRRgIgnpOeCUvUNKC7MxrK
gkIuD1aRnGT8DGNx2L0TQAeiAgxeMVRCLFZ0RpqA+l5pg/ZsDs5Blfc/e8AwdCNAWKY2VWWi5xoE
gEW3t0M31jb2emUj4EWCNgwpBWiaWAyrhzaNQye1z4VZuWWhebm8EYhZkwDwHs4qCOiQFRb2Qkuc
XpbAJ86BGTwV2W3kLbbGF06rJZWh4XSpc9ZHr819+m33HsMf+u/ztflJTWSr68cWw/eVNxQEhGHT
bosN8nkLQE2OXkCPQj7BG+eojlowxKLq/9yg3QD6jrlsqxn46hLdSBAMUtOMZV+rkBCTy/TV2qIK
WdE29CPi6XLcnPx9Pp9Am6nN6BiZc57yY5Sivd9jsv9WA28oz8bzwmBweQiHaIjTjFKEFM/A8LuG
XLrO1/3bzHFDQIIqvBm44KE6Wom7goXWuffK4a2NNl5Vy1sT63MzvKDIldFPhtpheDImaA30EBvH
qn7M7P1HCeVegA2BnhTrJKJyk0jT8l4vwrNcemry2SDvu1dpNr6gDOhVLysMIJLzpHlOfdT2u49w
eHjN7gced4Hk0ckk1f3UhGdreE3dIr3c//yVgzobXjAVaYRHDukwPJB0jLn25G/RIq1o2kyCsEA5
OrjoE4OE2rPZIVeO9yewOryFBAP68/A4jPAO7PCQTonVhufCkN1HPdtfSIQSMjCEoAENsmwLUzTo
hZRorA/PvlkwzwbXzP7vvx1fsBRjFRtybHfhOQWPZPSsTX9g6VDVwGmLwG0CvKcQqEJORso6MNyc
ifRux+9bWOu1A3Qz/IJHkuo07DOYIWV4zo2fkfFTlTYu5BVLwakiwLr0gSEWZ6CaUjnqCpZIaw/m
oXvIp+fR+nv/NtzIEKfR6HFkRBbfhvCvkB2iafwDO4T7HoFUkJyhClWIUdVhxADvxYWDQmy48G41
bXUwWNEEA2X9IMj/oBISE5Ely+yoIZ15Zp9s9Wqwv+6v0MougO8CmEjQayHfJqbxIoLuGEkbW+du
IE+x/hB/dspjVOxkPudPEZQ64jnL7fXyvYlUp96wEmKYcooOjJ3uz2LluM6GF26diZplGjYYXjqb
zlfbtfuv9wXwAebBQrxkAc/itgLEICJssXY0tFppbOmsJrkbBnZ7hnvXty6y2/tPFJKFiPzjxQM/
Q6xMk8w+y6kOHopRr92o9TJnY8dX1orz5XC7AU8MIIy5E8Oc3EpKvXDOUe4bzv+Rdl07cuvK9osI
KIdXqdPEVo+zXwTvbW9JVKJy+Pq7OAf37BZbaEJzYIz9MDBLZJHFYtWqVV4x7dVJoo6VPbsQwTfd
laNnF5VmJqyAp3qJreNAD/eVsTI8IiOIKQCMjoSn6Ecm5TzCuuNyaL83oD3HbpXoYGWJXOT8eVob
hV03AaoIPgxT2iIOQLlkkBO6ExNd4ietzQHhERQsIcIAxjzBfvcDHYpB14FxepztQ1ecti/Re0Mj
oAuAohLfhZU6NuPg5nEwOE+jT7WHDwwPZBZHF3AouuClIjyVjEZXx4Ft/xlb6rmf74+/pgCM+9/x
Be+iLIAxq3KMzww8dfw885uNRM/cIiGdiYWHE4wwsEifZk+zEg3NHJ6bQvPN7FQWsl20puJrCcIp
IOFohgzhnXPfBf20p47EJsnGF4xeW6c0ziyMr/zJ6c7sP7CFrj9fcMEmxQKOusbwRYhngm+w7fc/
dADXDnkEBEhEVoXBBPhYn5UQdTePiVZ4WftQmq0/2pJnOV9mwXQjIwIeL04riMeCsExVpxSUggrp
3PeeMV8Ofq/9vL9bbxSBlDZvVgGDASjPTc6WOHgXNupMzlnml7PH0q2aEMYXLLYxwUdNTIxPPo1P
ZXD/42+OGodMI+kPvD/C5XhQLW21PiVO7qQGOTsqOUbjg5keUSgluRBkQvgKXl0IJOlnplQmOTPn
y5Siev81Z1tNEp8Hulfi8uTxfjGxY+h489hGDQfgOJpfC1Wi49UZoMAKVY1IeN7kvWI4qyitr6PA
SI8h+m1o+4jt72viZqOiLQWoB8DWhhsBTplgL6JWV+LGaM0zVfVdox7i0rdy6quyhn0rU8GriqOS
0O6TIz2Wysg6wy3HGhWtpnMq1aeyODiyfokrU1mIEGwHA6wuz0qIIKqnA+Q8PsboIvZ783ohUQXa
iXf+LuhkOQ86szQdElTMOin6Mp1o5Zep57LNRTG88I3zp4FgnQcOhQOSozCtTofaOdvl574+0th3
Y0lkb225rkUIx6PLm9JWI+agYuVbmZ2qzvUU5Tjokg22YqcM4KsQxAVwAqxw4kzMjtKpi5xz7Neo
HXLBEHFfI2s7C2TMoNpCKQbe7vz3V8c8D7vWAH+Kc64yz0h3ND0pMkq4taW6FiEcEt0F46PBRTTq
JY08W/FD+hx9vz+P1YVCSglMIOBfurElZkYnY6aKfa7NNxIG9AN6cC3A0JDXwGkXgVblpDslglrh
OUZzIMVnbCtMCYyCiLGizI3XCN5Uw9hF6tRuk1iosToqyLDSPZERpaxoeiFCUENfdeDtnyCiKw9O
oXlaRLxisweCw40mH4BLcFps4MWW2ymzw1LV44QGLlJvjzWVOAYrWuYUtCoONmr7wTiyHL7X2AQg
jkmD3PGtnbXZ/eOJH/Dno7shSqxuXim5SmIrntQkaCK/jhElO2zepIvxhcM2qqxt0KwuCexv1DiM
ZPt9ireuiYcWEJncR16ujpaDWcSdmyQYD5PxSVHetn89UHQ6KpaxSSFkOXxo65PSjy4NDPfVRJ8S
mde3skGBXwBLDepg4Js5wucTB0jAVNVo0LFAD489C5Jhu1MDEwEGfZxjsGuJtORGHLeGxjCFNPne
GnuKTvXKt82rxOswcJbhmHEk+nKV7NkOa21uaFAb+9kbDIkh4jt84RojG3Y9vHAhhHHftEPU0qCZ
PSf8yZJDzA5hKLGmMinCPZ1M6DHghhUNZvJoMjQT/Vw2WCr/I0uFXmVYqJWyJLcuSVTGKg3scKdP
e7KZZvN9rf4dX1irNo7xiLAVGmjQ826qdx/4fOAYDOABuOsknGYkBNRmrnqcB/Jn6r15c0KDfz6O
A1INeK/jTCx3EtNiM3LzPAWHvqebl8KQPCNWjCl3J9H2DCElvLaE78/LOS7m1E0D44iK8TmVlMSs
7SEeZOXNT6BesVSVNXHljpGWBbX5yyj94eBqB0vWml7lYQvxPMDx5t29EA1F2mG5SFk6hFo1QQqP
vdWfRrqz6FMW7ZRmR+DJDu3sTcRvdVk9zuriAS8OmS5P/wnhFGBo0PJrmCG3eQ4/D/V2Uw6+foBm
EfLgTNCCbtB4yELn9SELaATY3iFJ/tq8d8EUCgwlFI9vFffWFJnt7OhJEoTdm/GjqraWsgBOfz28
sDppOhUDdTF8zDxqJLt47LYfPk7CDKgV7iKcPuFss9pKBlWlSVBVsLLks7KZ7QVTQMUBblMg60B1
JWysosnydm6NmNdoNH4rQ/yu7J/F8Pz3V363bU1jhA5KKI51dipcDYl++f4QjgVuaRSw8HQTqtKE
4ct4ys1mQMkqusdO7bHvNM+ltrd9EwFUisVBYg4PLkGInYB6u61SXiD+TzzsIkViQdYmgU49PN6K
6/SmeGIA72yTUQdrVOzLbOeWe1TKfGAKVyIELcdFPmdtBhFutY/QEmj3keE5ixlMBPfLllouyhHk
0TWlQWY9pPaRSIZfMbEuMhv/HV6wEnakqXWtxvA1on2SnCr24lZgQDx8YBLIHKN4GFiQm1IfGiWJ
ZY8lDQiASmFKd60soMU3irhbgW34rwQ+z6vDoBK9yFmHJjp2ybzhR51vrnzDYb4WIMRPrKkG4zZJ
aYC+HsWplyEo1r8fAHHOsohDJwzv0tbSo4YkAbFPFlB7mxnf+OcDocEvFaSBxK4DmZkYhGYuAErd
4IXEi0cv3s4dw4WA9A0V6ADu4eZeKiHJsrqZIqwRHQ6K603F9ittMT5fxCsl18lslFOIs5B+Bb7X
3oxd5Z8PCI713tjrBlbXxHab1E1Ogyn9ZrTHqf2IpbgaX7hwRjj2aUsYPn/2o/6CeXzglF2NLyy/
NjbMcmK43M6A9sP7j9w3qJ/jdyaet7gzl6sfRWyICgfO6jScfrSbOZqw+NejC4ujF1Xd9+GI8/Vd
n3a6rDvz2kVwPbywNsZEWB2lE0Wx4aFodlMBAMKP+8u/ZkrhyaP1M+I7nJt/uT5gaM+HoQIG0E0N
j322n7rcH+tJcmPyIKpo6ABuh4XglFw3iY20VMa2BZlEEEYoUDZfW/sUp6ehfGOuC2L4zQXLXC1X
4oSYbm3V44SMEw3U5ItFPbV9u79oa3pBvIRjQkB/iMjuctESUg9m2zdxkFq7vjrO9NjJrjiJCLGi
SGFgmWttnlYsfqjl1yb6e3R/35/FmvXmNDSo9wV476YPV8EINfMJ7yxAivGqTuvtoWKU9/w7vmD4
MuDgQ93E+I37iYZgp/5HUf62UkkEUTYLvpBX5hX5ASdq4yIFlfd5ejbb/3ESwhVHJtbbWotJjJ0/
pF4ZvpnTUepqrJ3Cq6V6f+1dTUK1k7nNaJYGIfOncRfFp2g+qNEHbiLkLxFTR6SJ95RfLlWc2RoZ
tDINdPNonHNDMjxfCvGQXw8vmNq8cetKszF8Xv6i5iH9U6f7UD0m8Y+t+xYcUO/0tQi4IoEmnL54
crO8nxE+SUugWjxX6SXW6lYboIpBKQKQp6ithGewXCfs2tGOnTYLEg1uWfK9afe18jhmMta62zMO
lwPEXBYPdMDDFA6IYbN2UDjRFEikvRI1xpvJRcBUfC1AOBuDMRV6WUAAmr17Voaa+804abxETd6h
DpFjtMATl4qqTt/OcZ4HTxP7Ug+fN2saXhnSWUiGg5NLrHskhVWbtRNnQXoyXxNZtuzWciD/g+pi
PHZRXgmqt6WaR83NxypKWEDQaWV8c9rtsZKlAOEaKvvBHqwWAhy6a+rd2O3vL8/KPl1MQDgIBRlt
ZWYYv2DfR/NxyH3Uv1Hz03YpwNvxrpxIKiLAvlymhI4t+ONoFcCKs1OvP9TRKWWn+0LWdAHnDHl9
Xs5/w0zNajVUXZQLBubflfvV0L7cH55/49I0oTrwanhBE92QKOWoWixgWe+XjZ93OyeUNQBfmwOH
eaPCBaB4YIGXC5WzyjRpkrKgTJ8CjUhSQGtTuB6db4arKyK35swyU4zemo91wtBpj3n1IAG6rEwB
8Qx8PJ7svJpZuCFMMoW2jRRvYCgXVgQyMkLZ8MINQVBPi95hGD6EolkgO28rSwRv+Z0lnwOlxKRx
1RRFG4EVLUjH3Bt1UNOdSb79NHDHUgWQnzebFKsRHWIVaQaAZaCx53l+I0V3TLrypAyN5BJaW6tr
QYK+7Zw6BOVUQHH4Sdp6xSi75VZWC7A1kBMA1YRQuC4oowcrMnoJTkDTaD8U+wCyQ0MWjVsxUEju
ItaKKDjsuEhRUCLFnhYsJOc0/VabL264b+JjIesYs7JSuD5hwTlMBBUvwnWd0og2OnpkBZ3l5z9G
WZcpbhsE27EYXjjWjamkrlsDToNMEGiXyyNJvimx17F96N+3UqsTQfUjTh9/jImxXd0uyZjVHN9U
H/TUz5jEhKyOD2Wj46HGW10LF54+OmpnDois138r4zFhu+2fz/HGaFKByByQQUsLFdpmU3dFC+bJ
8mmqT7LuSWtfj9Q3MPgocUWvVGF4ICDVMrNBAdq3j3+oInFe10cHxgi02ohniUkhJ2J6o44Ie0/W
rulfiCxuv3baAG/47/jC2hfogVuBPCpG76fPBxJ/s7YHpXkWCBSBqIxD2NUVtulQuEy3Q6w+zJf3
2sUyjMCtd8/HR0kZdg4v4BScDSVXMiOpeJK9fbT6F0fd6YYXurvk9/ZdBEEoBEa0BlaWK+rqniN6
rNdjhXmw57R3vKTbXMkMDYPJDz88aAbCsaWA0u3ziakjgop1vHdQzkENyTleM3u8DSs8GW5axRxZ
1KhO47RTFLiqr9u513sp0NlSdm2+4qJhArclghBwwlGsKEyEgUddG+cWYtATRj+Zw8FQnzMaWB0w
KH5Yf8B6XIsTN4BVxTS2myjQM59lO7K5HRD0Av8PwXag5ZGhE8ZHW4txSG1ceKX1o+3fJuO0fWMh
5ADnEpw5CPUKy2VpiUlLs4oDkMI7ytPUbw+24yGB0hoVq8SpqYULtRuZzdBsGea1Pc3pg/2w+ftx
GsDIAiQ7CPRFHs1cNYCiAcYoIM4pio+yt+LKNYcrB5cDcKOIJYtElFOqswHXUhSoxTmrQMu/j9Sd
m36uhuMg61y2YksgC1YcGV5g70QygVEjcRq7ZhTM6PRKD1n6orCTcbY/4Bks5AieAenUyAi5D6W7
l5n5LP/rvkpk8xBsVZboJSeegcaTva2dastvCr//424HOGFPYddy/h+O2xbmYRbgSEJnBvAhUzQd
NZknqzFcmwjcM45HQQUGWhMubSI6TDWkb7I4KD17fErcJ6Pa0fKb5HWxtsVAWQXwOd7cnPl3KYUN
rjHMCio9eut3Yu+j3NfTnVt4WuaPMraBlfscFhHPAJTXIMAiYsI6VCa5XRshjU0eyd5xJIdx5Tq3
UQgASwXyGRxIQSOV1lb1ZBlRYKNZddx6kebr23Eq3NHhpCrovoIuLsKNHrlWH2U5sl+lqvmRl9qq
5J5aWaOFAOGJ4SLoaPaKkwSDqfjRuCv7D2gBEkBjAL5EWwHkfanxmUUhKSMjCWpaeEQpvN/3D+Da
DLBt4a4hzXwLH81gMN0oK4CGSCKvnI6jspmEyUWcn2P14ZDwNrOCEgAgtkrCoYu6fWrAnyNjwlqb
AVxl3HwcSYDQ7HKFrKKKekbMHPmp9jjE5BRvh/ByZOe/ErSlBHtk3dzZkJCVXqM8dcZxuw4ADMZz
G7gdsFULK8TAOZvrTpiDRULzKrLLZB7hylnDXYGgNQji3llclxPosr4wzdBGOJY9h7W7z/Xo4DTb
vRtUGuJNz8sawGogHOg5Hc08DJ00UPOD4XpS3tAVPWNoTmMASBgCvoKe9U6fe4SUs2DsD/NF7bfb
o8XwXPyV11ypqIstlSQLSPOpYx46x82b2Rh4OxLO4IJUEVw1MZOajiikax03C1A+zDxpg/YVp3kx
vLBNY6Ntaw1du4OKnpJspzgvDQrqZI/Ilb0E9hbexQ+VMbiD+EV4tU680r7VWy0NWLxTsoehRgXD
B3YSL8DAIxK9r8EHvBShgC3cGFQ7BRQ8sZ+jTJKQWttI8NNQ88lJt3E1LIcnDu0QZERlUsU6b3xN
gUi+f57XFMGBfZxxAPgjsTKiN9zCqFmWB0n/bEz7wjz28Xe4Nh+QgusTVg/UbWgCupyGqoSzxmiI
3TShNOLrDPqQmTReY3z5iBzc1ehXBySVyM2cxRNyUpGZBe74SR/fIt1Tal9LJbNZgWPiakBtLJI5
vFBCvCaaTCXlADRP0NWHpPKAlZhRGOUckxQ1dl6vXTLr1H4gRIiMOpIvvNkcyPyErYCGl92gzyVw
aMRPj6W2v790azsNwVSAxvEcR1clwWS5mRE1moWHMihGvJy9VM32Fxnvgg3AJ8/tIKG93ANt2Y7U
0YGj04qnvP9mb6abhsXCysA5wN19yx/j9NMcjS4PifQPHTinymO+HdwDEbjzYDegdgQsllPoSUZN
J2GIeXU7XBtkc48MPoV/xxex1uUY9oo950mgNoM3hae5fdM3U6NBBpCGvI6fBytcQQ2WFmfgtoAa
TDc5MS+e4w/oGYcPiAxwKlg3zBO61tPO0IBZJS0qiE5GL/FAVt4VvLTbgRfyXlcp2BLEvTQStlUS
9PNz/hXtivvGU/R97Txb9mH7mcArDLTZaK9pwfFf6jtC9L8fGiByzDr1R6Qkw0oymbVTBy58bCW4
tUCZCo7IwDqq9gavlSke2ldG/8fhhbVya0KThA9P8p9T8iuU+ctrFyxuVp4NRgkqTNNygQalyPRO
rXHmnF1i+nnvx7Ip3IrA2nPeY0AC0cNMTMFEWmgOUwezN4ePFXkoLG8cJPacuwHL0BpEIK0NTCPg
PWATX86iiCjre9bhZWQ9Mc1vS3SMPMbWztyO3lsIEl/2kx4rMVBkON/mfnC+VuPv+/t1da3+nYh4
L0WT6xQgJ8LZtk4x8I0gKNB390Vwjd6sFYrfUH8I4sAbfquRtkbvFFkCv5D5g/uLyeqjVgXgSIAd
EiysN9GiOOyRQx+BYqCdT0ovdCRHYnWNrsYXHDaitHQCiCQJOsePhjdkJrdHBlGZBm8QWxZPYTwD
ltupiXOs3WRjBom1L8MdQ5XGdiXwmDkIx3lNq5g6YknW5hWYtILP7vyF2l/vj85vAFHFsN1Aw8DG
gk5eOA6h3bM4amfUB3olOU2Db5v+KHvCrKkZ9b54x4Pfx0SrxeUilfBlzLEY46BSv7dP3fT7/hzW
hkeSEClPuORw04Q5dJPTV1WIUEFZ7NCqRlbTtbaJAKRD9ScAjvA2hEu0HDNSgVgJhAHkVKXUc9DX
dNjMZIaijGsh3GxdvV4mu07SMIcQVLA6h1H2OFpbIgA0AUcHspH3wFsOzzKQK7SthXZZ0zd4lOGX
+xq4vaY1FMn+d3gxGJSpsWHOMYafksdqfAzNg20eerbXk7+LRBJqXFMH8pwAY3BgN9S+nEqsKSAF
C1FHVNt/G8ZPt/tjyrr6rN0R1yIEZUR6OJdDPWWo9XnJMjCnHOwRLprfkM0vPkQm4ODj7OGxBJdg
ORc1I1pMzRhEFPqB9jsZefCt1jE8YFBgi8Jld+NwsGzSp8nM5tcaLEul+o8efrqv91UBKD/l7bN4
D1UhCMiAfzdZSufXcvQt9y0m24FcqLRDRgfxWF50J5rXqXKZVTpdcgYLr0fAwhfLuoHc6hrDohMh
glxIvYBhYakCLYxYWk5zfNaGHUiKU3M/g8YG3aplaeKVteJ0TrxlHdAlaAy2FKQ6kz5E3aS/sgxU
M3n52G32xcEwA4cYAEqEQHA0lgK0qkjTaIrs1+JZNc9FJildWvv+6+GFc5cPZEwanVivbf+YZadi
lDhmt+d6+fmimUW/F9We8fkaOxT9b+L+02zuIAQJnDAVsWPcpKAFX65QaPUA4s6p9Wrbb+lDXUtW
SJgBaFkQeUI8HCE0PLZQWLQcvirtdtasdnhF23MPnGG7cY72hvl705l7l4LGr/A1OKk8WHOWUgxN
afXGYsOrkdje/DVsNEmUaG0a1wKEE2FNVWf0GgQoX2NAbgzknmX9X4RDdzMHYasi4jtl2QwR0UkB
8Sj57c8hovx/3V8pwbf5jxRkiFy8fPEOFtOqhdI6YdlBytx7xD2OXmsdLNlqvdu4Kw/qXQpSOYhy
gI8HoQ5B61br1FWq5v1r0Zwa55CgLrc/DXHs2dlTah5H9+u0kY3xRiS/jq+chYSwnOlR2b9OL3q5
HzbStt0MLzgLg9HRSnPS/rWJLu18Tjca9ffxEarl8S2gAlDjtPx8Bt4RNe7y7pU5rRezXadvDJ/9
RwK/V7lLBe0LW3hO7QlwhLR7bbzMscEaRrYZq/8I4AlVXK24/kRMUTuETa7ZSv+aa49h/5C6h7Y4
3t+9gr29ESEYq64Glol2av/aNo/9dNrIDYvhAdtDaBE3BTy3G1juWJBELdpxfGXtI00OznzY+vkA
qMMIAmWPrLZuikoGZsLFCZ9eo19MPzkbKzj556NLG4CB4NleqfbuNCT/s6lrXmvtOUyeE8nX3xoo
hDmAieKVdwj+WoKBqiazb1k2NK9zvEtsH/unMf2oeaHttrJyPg+EdznAETXfMOmClnu3ToArqavX
8NKaL44spcD/+9I4oYPnexwWc0AhgnAQpqIbtJlW1WtC9kP11Pe/Gtszh/1WXcPpwEFDZTncjhte
0mych4oUmfLK1J3xpVc3nwSe7AX0ECYD5010AonRoal9llsvk/O9dr5Hu61fD4pTzp2CtA7i7SI6
KS9KdUAvIfPFIO5PtSy/xb1kfW61gIIynAHUKoJs5iaslWiN0zvdNL3kM1hnz33+QPUno5W4H7cG
A1KQhcQlBBGK+DCq7L5ikVNML7S6oJ5QdtGtTQKoHviWyJgDHiE84nWq5fYY6eOLOn5ytENReyBJ
HLYbVsQIrqQIG5ZUcTqVija+KOU/FKxR5ZMio7O59W+WIoSzPWrOaKYaRKQuoBE8F0kGybvu1nxw
ESiaQQjw3S9Y3nBtaoRqm0OE3TDPSndd/Ktq/ab2UG5+f/OuaAVPOw6ORuYTYAn+JVeuQFaWtdEx
oDYjMIQ0aEZnQEoR1344yhj7ViaFIw6PEztAQ22WIKpTs1g3wen6EodeiDBItHP6y0TPfXG4P6cV
BS0ECf4HWMlMu9XnEcflVJI/KAKLN/ZQgNnlPDH/Pxe468tlA1a6B/U65pJM/kw/s+pQyY7j/Vkg
6rUUwcBpPTIAj1/SfD/3x5L8VGTW/ebEqwZSxaBkQuALL1hR+V1vzoNVWfQ85U/2gc2SXbwyPEZG
2yFUvCDJI4LKSWrHnU4cPL6zH6H1VUYef7NAHDKBiCMqj0AFhFt2uUDKpGdOpyTlWbk0o48SvEhG
0bwqAccCwUG8yhB/XEqoaRTqsRqV53E8FL/H7o/lXDZuVfj9wH2AxQCAtNs8bWpaBC+0lpyT7JE6
j1r4ZSuJAZychQixmCODo2wa9cB5XQ9DcUhlCe4bC4LxgfuGnUIACqZEWKS0zoypmRT0+ojO88Pn
8EmXvYtv9hGXAJQSdiqv3RbhJSxLurTPwJSt/XSYV+zvq0A2uuBo1ro7l6TE6FaZ+RpF8KaTnIMb
w4fv51BW7kEhHCWyZLe5PuD2Br2+mp/L4SFHhdb4zIadJkMq3exXLghhbM6sAn9BjEWBRrzV7Gx0
z9Psg5wE+RyyEW/6vps4NBdpPASCcT0tjwQ636ZEV0L3zGrF05x90lVbn0aA0hlIraFaB3NA86+l
BNJlhEZNb56j6p8+2kXtzq3+bFb5QoRoWlnW6qMLEeZz42ReMm6kEOWrBMwCrgXUOCGsLdaPhvkc
OR0xzTNuoKjf1aZnWlsvOY44tNBqGo0b4K+Jnrk5pFo2hmhRYzpeqfR+ZaNxtqwV9MqG4tTrcMzB
ZYAIs3C2W6XQe4QbHejCJ4pvJJ7xtl0VMODwzRHR5KRlS20rYav0djiDpBTdsvpDKytsX7FOQEZz
flJgKHH8hP06V1M4qZlpnyvH7xFTaV/LaqfJXpMrJ5z3X0Xrah40uKFatZuYIMlTOOfuazmznWX5
dgWCumJHP7JcV4L4dK/cNcpMq++G3DnPho+ox+hsN4aLiQjqiGur6ZMW43/vptKbotK7r+61DQW0
L/gmwYIHYyicPNVAJ78o5Y2Vmp2Sv0Xf2+IDK8TfYsjt8CbpotvUVF2DW0S1z01fnGa9PbjW7v4c
Vi4MTsIOwkzuNcGoL3WgpXGi5anrnFlUHvTmVxg5klValfBepor3KrqNCBLcxpoi1QQnNCAAHqm9
GRDmD8zhSoK2nANSLnZWRwPmkPtN4lUfME44z/yKgHN50/gzBvoszcPZOafKw9j/qZOTthEM825i
eT0k7Czi5ugzvpyBZbUdNU3cdWQ6KEYwyTyz93THIvQBA8vJkwH1AObmhvxJYaCm1eLGPRe5X6v+
ADJo46Ga/NT4hNB89UMpD0z32sRXtP28OawD4ZCOSkwNMTD8s5xdHIdhq1FinePxqfmit9uYUd4X
73p4Qf1KmNUzjTG8UaXewcRfW7fXexaJE3QrOImiVa8ns51sG+1+Uo+aD9rGei18PoZHuyssELrM
38A+qD5rWhVN1nl2W49msZf+3v79iIUAjoFu15zIZ7n8NIQHMpko07NBLBZ6QK59YIHeuwe+N1xA
6nYpgE0Za9CAOjyH2V5PX9KNBbd8hTia4T0oCCMoEg4AKpP0KLQJz13+5nhF/rZ5fYBA4y0iYciB
MhW25zDPTVdoKTn3zc5+MWWpvFv7h6/HS4J3fkWQXAQyo9pCm4FMImcUD3i8e3YlSXXeXkMQgIcd
LNM7XFrwa9DIqaKRikZIPXuxHKS2I6+aNp8xQPkRGMT6IKxyEzqlXVE1qFkg53F6pfRUSbborWOD
4XH7IJKGMASs7HIHmRMB40OCZhSKep46n/7shicpA5uAy3jfRuDGADgJ/hOHLy+F6IPq0oY1aBhV
HKv4RXW81PWOhhl7ysZe0VwU9ixubgS0AZMR51MPSGnHzhji7eLN7WuXf9+8ZRfjC1PJ7Ca3Jwvj
z6WH5Fou4wJY2bOonQd6iEOUbsH3TT0NdR85xtkKwdb9wi6bPx8RFMRoUEaPCmURet8YVjGOLV4U
Wp97nt3IMqprn8+Z/EE8jV1li1VreoHOMw1M4jlvvPaU//2Br78anUu/clvrunH1rsXorPpcaK8O
yOTvC7g50MAtwLlHch4m4zbU1JM0Sruszi4ZAPzFaF/MCXWdg4x18maVIAY5FpQp8uoucJIs5xET
2ig2JeWl1Z5V8uwG92chG17w7lmadEVSRexSeQPd2e3u/vBri3T99aLLRMuGaIh1XJyfZaX5tAfo
Zms6SlggIbNMzTrrLD6DOdmT5qD/jwsk2O2BGnUOKlR26ZQTeVVlba75f1+4fPh64N3hWyDeB49P
WCBlUOMeRVrs0pL5WOaP43Bg+XdavhXjydSOINU+3tfIjRHHDYqMCHYS4lto/SPMZ6znMqy6sbgU
7oF+wkX9p5C96FaUjsaI4HSD0YCRFUEMTZ4WFGRWxWUycgRJT3WGEvFccvxWNq7O403I1QJ+fZMC
m8AVo1t9zC6T6cGz2dlTub+/UqsSUO+AdyNoXxF/Wp48EjqDpcdVeTHDQ0T+DLYEFSgbX3DIKDPS
thjL8mKkuqeNf9JZcvjWBKAXIgB1qMaBUymYjg7NwctOIfRi6z7iQZnM5V7TM99EvCM14NDi/Zmk
ikqKZqYXZKWAKCBkX+lbvSbsVrSsBSUawCo4HcLxSJiVKDZaeV7aaO8imIz65o38GIgjc2cD+SEO
iQbnl2ABq95x57pX0ktT7Kl+mi0PNVnhX9v3EnJr6AKPej9uy5d7CcwYamGqNLtoJrJQKESQnOo1
VcNM4KbgcQg021yOT+1+zHRc0biEuuc/eaNu9Sx1DnXniWwuAlNYjh+rejgorM4vefwQfrKn7UcB
XGv82Q49c8DhcvhyMudGrUh2saMvQxp6OtvYwolrGfAZsL0CgLHiK7mMKQmJi+KSVL7ZfbWmrc+T
5fgimyXLkykPe4xvuHsXRC7b9Xv9+WJ388hNQ1OZMLz9hBhcSyWWgh8j4RbiCVmULHEM8Q15SzNl
UR2nLLvMFnj2Wfeg62eciNpMHhSy+amFpboWJuxVZ8hAw+qW2WVSn5zC07VP98/ayg0HyAKfCoi0
8WIUxjfSfLTAoJRxm1GmjdfR0svVXXm4L2blyHEBnG8S6IUbCD81CqyYWtYXcLjkxb4uP3D/IE+O
YDvQYNi2Ypuc3Ka1Y5dlddHZWTE8s5Cs04rSARfipfiAksAICvdbUrp6mrYau5jaLn97G7/W405W
gLW2SLAaCFDDw0H4UjjYdqEaFR0hY8yZ3+Fn6xsFTxMUVIKaCUWPt9U4U4OFKxRaX6Y486fdOH1k
AryXEy+ZcUB2I2wmhcBqmGNcX15Su9pl+Nm+i5C1wc2DI3FbZ5KppWsPeY0FAmVL18YHXX24L2Hl
OOD19q8EwXS3dqXWDmgdLnOUeZGt7ZBe3pP+r3JzCBm64F3JAVu1AEoXI1hxMk/1NBrVJfpVxSeX
feC8wanE3QlmMpAi8O189aCzSR8pk2VVl6b8OlW+ZsvcmbW9ei1AUDUdUtbFOgQY+VFVjuFWrBO8
F4SATBTjw8gi17j8fidjszaQgV30zme2N8qqAlY+fzG+cNT0sZlCNcb4U+0pg6d+ub+NVpy9xfBc
/NXyl92slTXBNrLrE3G8EPGGzZg8vkLoHg1AOuqukEBbilDBc2wlmsMuNH2eT52Mm3t1BlfDC/q1
lCrWOsvC8A34sJR9o+6HOpWctlUtXAkRnleqlfcj6pnYpcgPDhzW030tSIYXKVHhwwxVRm12sQo/
LeUV3mvj41GF9CgMtnkTJB7r2EGUkrKL2+6r0tM2Y+WgYgyNMAaen0AOCCpO8rzP88gpLzk6Qv1g
jZdKHO01JeOdYKGTFoKI4EBY7iGzT6s+ssbyMgy5Vx278DHqJM6qTISwj5KqVBlpIcJNiGc9Rp8p
28gKyL1VpAI4wwz+4NoUDlutDiTUe7O45OOO1V6ketu3EU4Zb2aPkjRQKixXqQmTBEQYaX4JyVti
PoQyIu6VOweXAAIaiI8hk+8IWtDzoXGTxsovynxsM+Z1cenV2fH3/VmsKQLYFg0NI/BuwCW9nIXV
MYWoCikuinYhFXqO4kDIbh2ZDEETuar12YAOS5f6e26/1vmur7Y/rdD5i3t6nGwa2YflLCi4hlSr
Q4hsHL8O/asuWSS+1IJrD+Zk2FQe77l9QTP05VXJnJYXXd3lSE3HByU+6qiNVvebtYFIAGaARxae
0WLFbF1GRUh0O72k7d8Z3VfqIbUlc1lRBvYSp9vnUYGbbmCRZrFojqPsgsapM9np8VkZ/tyfxcpy
AbaNujreOe02D5RpedG4qZZepukz7QFv8QrUz96XsXI64CRxvmbkkB1QUCw13lAjzZK4RVCjOirE
ex2Jt5VZgVsQZHMRmeF9vUGxK5zAcs5svcogI2fN/lUpaom2+b5fbiskgd77gQH5xVlZlnMwS5TA
9+gjfQmPYYfQz+ZrlJNjggQERpx3ORWcpT4mRdIOOr3MAFM81rJ4w+1GQh4Xpg+gL6R+bhLtaT+F
rjvQ9GJox9SBN7y3ZMUkKyIwMGdsQLgHwgQlD6OjT3XsJpdEO6hzD2ZBbWfIOp+vaGEhhP/+yimL
eISSosXfJf9lOCBJpJuTumCw5u2uQMUIp/WG1AcBla5JMg0CvmrNF5J8un8S1r4fXiVOA3SAN7Sw
ixytby3kBRLcQ6lvnTSk+u4LWNMCx2FxzjzoWzxqTpMUZpk4yQUPN1vZ2eXr0Pj3RazO4UoE/4Qr
HdRjHSlRZUPR6UnTX83tLh8cJV7lgRilCSJawaNsTL0PqzyECop9Xu+o5AV9a/AcoPpwWfPQzy25
SKQ3GrhTHAI6nJNmPWnOJxeM4uOTrW9+v0EQvyG4ew+IhrBOQHy0Lrd7l/hzCTKyv7Zr4Xp04RbN
XPTURou8GI6rXxbP8O3vj7+ykRAghqfB3ya8ychSy5FlVMNQa9FFcZ9H8pIj4uBKNLEugjdyRGUE
bjfhMMeOVdmZbkWXxDw0+eOsP5JQMouVvQpkKALpPGL1f6RdZ4/ktrL9RQKUw1dJnWZmx+rN9hdh
d+1VoDKp+Ovv4Tzc5xZbaEJz7fUY8MAsMRUrnDqFSyG8CsxNc2IQN726QxZM35YslVyGzTncCBAu
tNLNi4muDem1WV408pI1sMp2+9EIJiEUgyAicg8wL9c70atjrKm0gc5Y2sPINL9sPz/e681VQtk1
QFgwm+4yAotVG0pemVAa/an6RNh5//BAafCcLoeaiKFiNGhjeVUr6TUuTp1+nvcx/uHlRz4dLhZu
GJxoPEDr9ZmTgpRLg+Gp9zp+idt3nFLwezs8WwKzUiyByNPabRYQ8kGjNj4xUj/5s32HSuV9u1Xu
niCKK4JxdLcfNVLpxVUlZ8cMnJ1tM96WiFMu8rJ30DyKrwI4kitE1Ify2s3HRQ8y9wI2PHMndeH/
SeF1eqCUA1WQeJ8H1ayqMlGLa26EThcwz4/rHzObJE/c1mlFLSxnp4etcddHgSxdwmxWlVeNnrxX
VrzjON0OL9zoMnZiq5+w34Nm+yNwp/23x9fh3hoGxARJSjTzAfPeHbCrsZeEDVNZXQ33pJODlh51
72Ts5PN52wzeqBgKg6tXMcNkGkOeghsYq1QEhfUbtXTv2Ab+uIFzFkmy+xTWgKhPa5Hi2muXLHm2
dsMQePTZRu4NMWgY3MKtdpY005bSKq5ZHAdzkwSjLA+6dY5uJfDf39gxc0KrFPyBSJt4PioUmLX/
/ccMkE+HSc/Ld4TxrZi6YIVFjm9xPxRhP73jWQCGAnluVAQBKy08C3o5L0u2lEjjosrTCNNyd9QH
DKSoCbcMKD1gTAWPBFxjSVnUGB/xT3080b/19+gL3jQGbzMvWBUBlHZaNG7uTUi7eX6Tnkh9TG2f
7s8kYh4INXDuKXQxEA8SsJWj4rZI7nnKdxK59TtuM/c4ofc4Glss1pkq5pb2TLFMRqBPZ3P0R+vQ
LrtjJpgECMCwVrwZm2gDJEbNbL0ti6s7XbTsXEismC2VBKUNIgCsFHqwCJctbhraFxmGZ2WwWJe8
8IfyvFTvkcKJeZH2xqkSw1dKnHkZcYAJIHNQo1R/8dG1GE2FH6vXDYsMzIeI/KCkHth1W19f62Qy
M6t0EdBojdOyvCreayYr6N3QHKYK1cFZhjXUjAvL1bC+qNAKnlyLAk3ah1myTrLhBcUBysCG6DGG
XzKUhzy1+3E4iB6iyA/Pg4vKSDGxxIZ0LiqzzK8MMJk5qCSleFuffzu88ID2wLLSycbwSXko8i+T
s7NVCX/aAO4Bpb2G+4bCI2H5Nb1uXDPLs+uC1Nvyauxffs55YnC3BFhQMW81LOg7WfX6dNW7o/tn
trOjM/96XDP4VQg08NCh8PWex/S5Hfrh2tV+Xx9NGQhq4/yvxhdOD0UQzDL5+G75M1HCST04yd+P
r9jGDsOKR6gKRROIiYlUcpnXjwVyAmhH3X2yTtrw+fHw/IAIobbV8MLL0/eqGZcOhp8LvySnHNWJ
YImxAnQva3dDlrEb4K3lLVcQM7wj3VNckutqk/TXNK38zPy1fH08l62luhlfXKqmUgZzSor+yiKq
hUSG6N7a7NvhhaUajaYkCcPnG9Yly5+X6Ym2Ejtg420AahK+G3qMwqYXA6uUTipzUPV6zbSnMgsK
41yDC2+/BwSOG5QLoD4R9t6dj+gZqAxWEo9izx2/rVs/k7V7vd+JtQRhqYDJqL2WS0gbP2fgBQ/3
7jRnXuNBJR2ESXio1++OUjltreY6vWZfQYgw1T8eD3+/0xieAw5QL8PhAMLn623RDY2as6uen80s
QB31fkwdwlSod4BLBbJAvGpCsGTI2QzXp1Ui++QNmV+ilvPxHO62gAsAIyQnQ4AfKhp8TZyoaGNG
4qh4qZNA301WIAzPT/KNQd+2VTkPFoYHkyLCuH6u/J1Ye+P0ggxhjWifWYTFeRzFveGDhdof9b3P
DyQgEINSV5itnK9sPQvPoIliJL0X1fOP2D2UqawM4e4kQQAPxfAQN896CyepMpQJ3GG1F5naB02t
gxYe4rg7KAMhYH9HZ3MUmiCwIdwGY9HQ2X5I02to0l8G/fX4IN3pJDw8CN1yxDUvwhKz6mOW2zoy
Gsl11pMgg7kKEjd1/pA5smKEjbXCBFDcBd5dAJZEvh50JBlxJyBIt47W8Nr1P9kgiY5tiTCwVPCE
dEQDxNT3YirMmNs0uRboe2K/og88GY6Pl2tLBNCsQCFwBhIkK9dHyphqYs9ahlnEB/tHTI7WP+8Q
gFIvRAHAGXfH91qOlaXXraJEqfZKimcoQSq7ePzArIwCbDlSAv8vQrAqF3d5K0hMrqUX1OSpGV69
4okavokmhaAXkHlEG6oK4rjLyNs5gtZ0vWSV4U46JqREpV+3qDGfir3PBeaDUnZ+NWBAwYtfC9Bj
pUPhPIWA+m+t+TXvV7UId/MjBacUtNeClWkRtWCaXSiRyZthaLVv5ZJzu7VCsGGhxjl4CfwF6wlQ
Vi9um2MCRnpwwIu7s3kVHjks0M34wg7QYUlRhsKUyEteHOo77ZfHZ1b2/eKlaCyF1Wi8FpVj6A1g
uHT/fCzgrT+6eGRvZyAc2S6mHqNcQuYGWulrmZ9/VX4ZV+WX9vbPoISK6Xe/jcafMz82zjLqX74F
dx8AmAi6vsFMv0MoKBn4bLN4UPBYHQAXBduUJuOB2tDEAOoiBIXoB0Kx4pM+pWNsF1MWR2XhO/oh
dY/1ECyOJPyxJQUJU4OXafNUDt/Lm5fdXqiqo0UG3sTl3Ljn1v5Z/jJ2NgPgBw5nmXME4crDkBMO
XKyBHa/ONC9qjSeQ+Hi6JLC8OQmULOBIAGeBi7meRJ535uJZCybxZTEKvzZ/ZKovq7rdONW8QJLD
LnkPYDGToNSDloM6IY5QV6X91RDJHDaHh0qEUsHTbolGrqU0RVVTmD8uebYjjewN+mILkH5ChhxZ
RxjR6nqJWBJXS5uPMXRKqFoBUcLHV3Lz89+ahCLHi7ZsQmxIrW0lo5YbRyojfp2W/m5ILc8oq4iN
etDr3L5aT6DKR2b0Ga7DfNCMi1tLfLGt778dXjiijkfSpdEwPH1Vh09dKln+DX2x+npBYaVxRVGQ
n8RRVp1iI4z7QNrOe1MEb0gIJnIA2URTxKOVUSWD44FMInSV8+CG1NxvoiNo868IYRYVYx2jFCLS
9DQaQSbDEm7dY5hRuF0ouQBhlmA/l8TOp2kY4mgEZjqBDXLslr9aGW/cphSkh5D65RXoIg7fyEuv
ctQ2jpQ+SP8oTZ9+KmX8spubwclxbTDtQRT//Y1azQmdCECNXsQyv59PyhIYisQO4UpNeILQMpwb
tsBX3jcfQk5Qy5XccPEE/SxQ66T7TRw0KA4fW8lzu3U3biUJ26In6mgPIyQNeqi5QbffLVtNRFAd
ZOxshQHNHeXuj7H9vjvoCMXhvTnGuBiAHQmHViEF3vHYdqOR+Alalu2Gmgvjc/P6ZqsHpoDQQ8H4
WvU9rko/y2X22tZh+ncGSOisJYDqIRnHxnUju3417JMVH9T4HTf7jYvGRVEbnmt+BG4m0dEa0agl
dyOrfxoBso2P+58HFHTwLiswAxD+XY+fxSas8oG4ESmfcnIhsgDF5hEFzg/JcRAeAqC1Hj9RFKNI
gZCIJufS5fvpovkeoxiF9+rh8RXhBihOktOcFl7kuL3/ypqdzVK5gYRt5ca+DXjWXVum0mRDq3a4
YepfqBstZYHrDY2Hz0ZFDafGRXBcWP3S7U17jk0ncsegq8vXQ40fjqy31MYeINzL4x9I2IFRUVgk
dc4NbUg1JxoDNfnuFn/tPkLIl/K2fTwAAp6H9RYXzWAqLbYpMqajbh/U/fYX2jBhhQB9ABhI7NuY
TtPkVSliN0MJvvy5938//vy33Imgr5E449VlaDXKu12vv39WlK4e3cmLxupkJ0/9b6d61sxD5vrd
fBh/xvOhqYPCCRWJ9t7QHuhOhwQnnGLw+YkseKOTDU6bWm7kVs8mOdndpSgOj+e28RQhV4eQF3BU
CEyJEdS4aONZn0zAkJZLpwdTGjLrhHoY9AB4LGjriCEO/IaKABJT9IyzBdQfGZ3SawfGGO33LMub
b40Pphi8p+iRgYS24EgsA1PjoenSq+4GI0iqLYm3tTk+yjFM6EEDAH1BTVWuRbtiBrTQrJ+VIvRk
xR4bFx2EtYCyofgMHqPI8IG3qNPaYbSjGK2+ai2/qNNy6c2X4h0xFkTkYWpijYCsEieSWa2p1iqz
oj63/Yb5Hnhvdm814qioEcepgu4St3oySc8WlLZE+fjcGRd9N+kD8sy8rhehR4Tl8XN9HbNWAzx/
yqxoMEIyn2r26fH3c3UkXPfV+MJW5wlpdGvB+Op4qP8qKTnQLj+4Lliwvd7f2+aZvyBAqsC7gwsM
Kl4Rh8Z0myyAfJiRCcv5XJHT49lsKBH4pbwNHu8IcAdz64HiM6bEMaNGD0Ed1+p+5klMhA0lAso9
BJ7RIAg1rOLdM63B6JxxNCN3AoreZ8bZc4LU8QczfDyXjUvIOYtxPcCsCZyP8E7phdM76riYkbr8
4TqXSQaT2BqfNwAGMBNMqmgsLZysujI00KM5kd1GsfKhuO7/fM6lBBYLsJXA/l8PP7WGkxYgcYrM
+dSGlYxydOvcckQMEPSIQ9ylbfWE6l6Wtm5Ex0NZheql/K6A0IcGAIu9YyL/ShKJILRKn5Q679xo
tsKs8RVZ1GnrzAJmhRpZXruPvOF6oSw1Lmdvhs1Zk/NsH/XxWyFbrM2tvhEh2P5JPucduie4iHR+
dNhPU9aCfnMKnC/mrRHyXQszO9VI32SZG1Xxh6W8ZGaQ7671heLg3S3/K0I4rTrR7KxmEAGwmzWc
0lYCptt6koCFgWEION09RBkFHy7MutyJ+tZvrdD+XsDKqSVHaUt3gG4PZfv4A6CyMAllBoHMpBIY
uGguZjyjfoWkgWmel+K8/8zCRAT0E7kepO2FVyNf4tZuZ8WGH3MyYoRjw/eMDxfgrbMzoFzrM5sS
jSiobMYDXuJJCg1ZFG3rdvMSDbQSQVT5LjcCA5WhzNK1YQwGeRzS9jjaB1T/6t2zNOq7tSmoxsGp
BdM2EiX8cN/4lC2rELgAJ06kDb5uBS45KMpLNwWNLnlqt44YZxXG04f0/X1AR8/VjiazGzX12UTD
qecM5Dgy+qANIYgPAnPKY5CwogVtYmdW0psdrnqRftGrr8z5xKqvu4uY4LqiJRHyuzztA+7W9ZIp
dtfnyJk50YQlA+pRchc31JULBj7ceOBmHZRtrIdPklZd3KGzo3nyqzmsbUkQdWuNYK25uIW8ukUk
Pwf6bRo7t7cjOwe+TvENetRQvml+eXxJuFYVTCugDzVOQwVXDYiH9TSa1q2XvMEhTsiTW4Yumg40
JMidYHZzPxuCbtkfHYFPAFYNTr0MF0PY+xKbljFnwq13QnDm7CZ9xpLdDi+8IhMjTqWqGN7qv09P
qvPx8XJt7jqwWLwJD88p8l27uYduVQ8dqHfsqHSevfpVWpwgG5/rgZvxx4w2M40xfnHRtWMra0a1
NTww2JzuihdyiHkXUo2mXfSuBZX1NVev3mn/6twML5bQjG1ZjXqL4XOVBF0Gyi6Jz7d1KVD3CBg2
ykSQhBEcAZYm3ZI0ihHp5alYjmN71ul5P7kMzhDHGYPYGwhdXIr1JtRzPXVN2pn84WhB6CBDhm5Y
IhzOxzmx4eHfJTxTW+2XtHKNqGFBCgbVzM58x5Y841tC8IpDl3OSPFif60ksNC64zwTLvDwo5jlN
PuREogI3RYDpD3W08GSgRtYi0iQ1W29MrSjxgsL+0NWHVD/uP1FwYWCCe+CIR5B/LWJREp0M2WRE
dvkR2Wer3+8AoJMWUqm8I5gGwvv1+J4CAhV0fDQiZ/BbRznEliaZAR9BULAohnOxBbxfMvCbawkN
PP9Fn7HZyneWH8yvNIegoM/DpjossgLqjfsNPwz1nFDpYIPThOmQpC41r5n0aNIDwI98k1j7Qwm3
EnThbpSd4qD9mKpH1vBpYl8sWRH+1gxQx4lSBbga8MSFGSilTmaYhZiB9dQe2c7Otty1h0kA9A/I
BN5Y59a7MZcObWw1wXlKA+QRz0VJ9lu1kICwEWQAGCcqD6Wp52GguRHN+pPe/ZNUjeRib63QrQDB
8CjG0mCkgQB1DOMne5ac141LzaumkcDApeP6ab1CSl1aWqvNelS6z/pySdgTHSSmzdYMbkUIeqMZ
tGaxRpxStf7CPhRZtFtnrGYgvKFLXzWt4Y16lPbfDef7/rDpanTBfrHaRhsQv9Ej/as1sdBOjPB/
+3zhBhhmX8woR8QGTGeQI/lQge84QegUyTlIwZKHTIywxURPSOIgnNZohzlMZOwHfPtEjYfcIHAw
sJPu20B1Y1OkeTVZUUtf1PRa18+0O2el+w5NBB3HIajgv7zjLCJNWzh5YlhRYQT25Deq5CJvXQQL
QSHOYgO6OvF1G1qak3akVlQ2rw77sizo8LDfXuIOJOJP3JlHqct6I1rW5AOlBUSYn/SXIZdchM2N
4L10kP5HzMYUjqrZol+nnWAj6sKfPrZJWOUHyWHdFIHoHODePIStCVeZxl1qArxlRXZ8cErg4fFI
l/mvofnx+FJsbsaNHGEqqAs16hpIyMgbj5npgxYkeQf8FLW6yBqiGhXkyCJaV9eyFhXmC0QsiW/W
H3lgAmC4x/PYUn3wGjhLP8yOO1Szrs5MXxrEfm3z2LSf4nd4jTCT/h1fX58opx4nYjqxGaXzC/4o
CF/rRy+T7LpsFoJtmZqLaTA+i9IOqo+9I1mkrc2G9Y3cMOfhQcRjPYkJ/tuiWpjEwvzJ/syqL2kr
EbE5Axe+Clq1YitET6Wm9sTKubMiK/5sfTDGP9+xzTfDC2+0YTF1cCcMr2m+9qzL6FM2vx6hJahw
bDYwYusFMpfZqy2ztoDtuZjdOZdFtrbHR+AM9JQuMl/C/up21cCSheKYn2ol8bvkn3csD9K2/x2f
y7/xcqk+Vyqo2rD6aG3+waslXuLm+bkZnv/+ZnimMn3sTAw/fHNn31JPxSRR3FsSHDihKgrwAMEU
QZLZTGm8LDihjXtptJPRkFPfNBIhW7twK0TY5TyercQyIMSuntuATBJDZnMOyAq6HK2KFK0wfFM5
MbhNGisy3D/0+oXqwWwe9u8zf5/Bj2NzpSpcA9CBIC04ulbUuRc7aOr3zAB5LoTJgCRFj5j1Psfa
QslsN3akVuGcfcnq12U3KTJHjQOGgfw1Ar13uTqj6B1WN8SOcvbkek/7W3Ly8ZGWRRknPAbExNZT
AM+swTILj47aBr0ZDrt58oTxhauw6B1JKh3jW7AvhldLv/ayFkz354jn5vD2AzuHPJcIFyqsydVI
CWtyUf3YAsrezg90d1kc0uO3QoR1WooSWJYCQvLuVJZBImvbd3/X1uML6+RmTWnEfHz199B9IvTT
3osAvByI2eD1gKMA0cP1No8ZMYp8YUbE6CVzz/vfYwyP8ALYiYClvqOMpqWSdnmJsFjshmo1BRWd
w3dM4EaC8CQPypAORuIYUfp5RmG/fvnfhhcenJj9dwL5kvtTExSVDALBV3jtlKyXSDhAdaPljrrY
BiIjaVC0R40eJmQ4fjjDfu8KknjwEGEf7LcYAGjmmqTVUJqR5f10L6m2G7qF4XkTTp6JxWkSjlKJ
ZmRtlw64br8qE4bRx/07AXeEYznACKKKaYfEa7My7isrmtRIyb9pstjn1kXjeWrQzAJ8hqz4+iaQ
kTo5hUaPxuRS+bTef5AwLCexxYPA2RXWw6tzYyruAoCW4Q9t6zfjfnAkkrvwB/GecWJwMZzXouVC
09cKOi60X3/NMoqrDV3Kw6m8LpeXRIngQpahzTSpZpDuxL4+hJXxlzd83r3BKxHCo1mXZZ5YI0RY
R6WMjE7S9mfjniHezEO12GWY14Ki4EU2GZrQllclPYBiUSkD5YeTfmDGfo2KxCueZP40I50hXoNp
npUyoeC7Qisp3+kl09g4psAvgpoQNSrwnUV2P5h+7mRbZXlNx6fm4Owml0Vu1YbbgYZ88Pvv+Pe7
WmubpEhwiqZA7VXfSvvg8TZvnCTOFgB/FrYFR0muL0KhdsM4ZEZxTYcg1wKShYvsKt/7/oBH3YgQ
3kzSqlXZlhARFyFaDyOkbaHPkwwJuykFdG8WEsY8dCtEGIzSYyhl1kAum4aZE+TZET3uNNl+azxu
LbwPqAwD1RS/HJAkTKaCt9aYDZLdDTvZzovq+biCVDumWeB4z67zJ80lR4xftHuJ4NZCsgnpxDv4
A5pbOzHvh0FZ4S+676FKewr02R/7A9OPsSmra99YSXTghHLh7zgOhnAkiOURDchSctWLkGZBPJ7y
JbB3MzIirQskI3J0SO6iplrQwOia1bV1rhCQAf/W1C8aqD1l9UUbZ3slQtAx1Vijj3MNEXV37LNf
eXlQp1+7r4+jmniHoOyRTBETjYo2gIvWndAMxXqu4tNgqn4lKxfcnMaNDMEkKQtKCesXnOwiqBqf
1WGl7tcCAJBztnIke3lXvLUWqDSSuSnAPNcp/VhUyOx/GmVhs61TBRAPR5HzFsUiszsbZx3wT7SC
8pSgzy56e66HP+Jpd5tiHCskbGCXwITmnXjXM0FXvwHBu4FcLTQ4H86lKrF7tjbjdnzhPUEx4miN
+UyuthPm/WuZhVLUy4YIIFFgmnBIPyLLws0o7d5OYou2V409tdrZbC9zujvywZGM8Ig53hp5U2G/
TcbAOWSz7lp/VVU8i9cYMdnHN2PjZUTJIPBBoHPjGCFhofIuqzN9iOtrd8mTl9yTzEA2vBCVmGma
NFMG2vXO+vHiVT8ff/zGYcWigJyE14XCwBI0x9RkdkPKpL4u9FCWfko+pHOQ725BBNgcZ4mBYw8v
AA/X+qxaA65cWqJNQP/VAk0MkVzqrSVygH1A1p0LEsuMu9wtWKZq1TUvg9kOUpmvt3FOvdvxhauW
1U1NCxPjm26QL+FcBrqsfc/WPtyKEFZo0muzUGOjuo6IABrnIn8qSLiMkjzjphSUfKPgCFjuu9Yu
YH+KW3QJqK5LEeR6oDUn0vuWc3h8pjaXCxUCgICBSQQVQevdtmMk6KYeu03LAzA7XnusqSTQtTUR
F7cNVSemgSSLcK3R0IrC8aBoeZj9YU4nI1imU5dL0Bz3x0rXDF7YhHwXKF7FxK+qs3RQuiy/1m6A
uP48SI7t/Tqtx+eTvInKIuvB0qnC+LrlL+7Rmw5etVt5QAScAiwV8jiGmNicrLwiigdO7pQ5IQVh
Zro/5IhdhlPw1s8c/KvCZpd2owL0UmXX1n3O8lNVhaSUENNtrdOtCOFuDIlC4JOU2XXoA70OiHVI
9jux61kI52kGRI4ZKWZh0yMrD6WMnl4yBVdQs27bIO9SYPy+DdT5VBhP5n4lxaeAw4qqXRNtNIXT
5BkDjSstTq+LHvb60U1DW2bZbM3CQREcmBzwYqCKYn1glXgY54aBwM8dQ5SKDvGnLj/t1R2wmm5E
8Dt5cyecbhgcQtLsWmOhkkvPzsp+L20tgs/yRkScmrRTOojInO8aoGDV2WkD25JMZEt53E5E2A7e
KiKBP461ig90PLfq8R0LBWYxXs0Oi1wsyUGIfEYVkAE0gXpp80NTnaRU8ptTuBEh7IWRu2yghZ5e
HeYD9edW58dT2Byf16vBpQAQTPTIqaKRlmV2ek1sX1EDKjML+BKv/Uls9M34wvd7PC41pBi/916T
0s+rVxfAYRmCdPNS3EgRjlOF0GDWIcx/tYqjnj8T6Cj3+nihZBMRztI4M7vrSpDVO99dQN3dwMuf
qlEiRLYbgpZF70AtRXo4vU7zMXYOuUw/ycYXVOxgAF1mT3x8I3ABNyOSV0IyvpjAVrLKczMH44Of
k/5TyMLlsuEFX8VgudN1OQ4TAhPtd1tihstGF94HnTDDheZLr4w9We1xkPWA3zxBnCEQMTzgB8RX
mo3UdWZjTq9glbLaU5m9Zr1fGd8en9PNWdxIEY7QNKbOqHfQScQNrPIce+Hj8Tev2s34whGiYGGr
EwcIKrpchigvL5OMbmFDApwg5CjgrXDDSdjllhFUr01JcmW136KYpDlNTBLl2lgklJ2CAR8VBtB5
IlRhHlhmNmkPzrU49j3n71adjnuXCfgsOL0AayMIgZ5awgPXtuUyk1iNLPtsJ4FTvbJeshP3k+Ai
YOGbKMy+t7/tJDXq0ai0qNIDJzEPLJUZAhIJYtJocYuclm8Ssj89OxhlHsTW+KAi5s4QesDDNl4v
EjGMzsrrVIs8emHLH42MQEUyviNsQl7ZSr/E2ARqD34VOs1+pjhki2ykvID424DVWvZgaYg8aBEx
P2XZrwK+6eNjtDkDULoiEw9mgTudgTYyAHYqWCHTpiGL58CS1VDeayVeBQpTFVFmngUW1kjP+kHt
pwHQaSNovyoaqHajVtbfamsaiC0hRYVH+p7JhnhjMqhU1aIMqKDk8wASlf3rdCtAmIXbxMMARIkW
OflLNj2/Z59vhxeehs60EoJuNVq0xP6YhjIefNnyCPegXQZrqFUMrzjnobnUquRN2NxjcGoA6g+Q
OTqxrO9Z30wVKXtTixozQBs56v3haS/6fmsbJ+lGirBI6DuFmkpURkdem4NDNgt/799jsI6gXTcg
WuBWEIy8mi3gbWjdJXLdKsySKtxtCiPNAuYxQI/RycdQxV3QlbgdAcuLdAvtp71AXWSM01v7jHpJ
qDwEf8Blw39/4/UYy9xkmjurUYFqaKs5pZosnLEhARcMniHCieCIEIN8BJCXzFGIAezu98T7p5DZ
MPdvM3BHQAbzRkf8OAlrhOy1VoPnZIkydGNlf9jfgdR6vMtbEkAyAy3B2TfBBr1eo0brTHd2MzVa
lA/qQgNnyYOukYSuNpaJExCAQAs9UtBgRDxKU7UYDLSoUVy/qvNr8c/jOWwNz+8achycCER8N9PF
m+JeK5bIM4Jk8gtZAmVrfF73DssC5ZF3VZ5kBEuKs8wzeHiG5NVRJdbRhroAqRna1SOfxfmHnfUW
6IuTelXczdGz7nw7BkqyXx2B4w9QCP4aAKIlrH7fmgurCJsjdk5Qq5C+Lvprlh537wHnfsM2mwCN
oNPBehKInExOO8wAToM17XPefXnP8ICK8osA7hJxjcyktxUCepSq/KsCf7y3H5PN6/zgJ6AYlfsM
gjZNiTvOagYUfgfIQnIqJTeAr/HaL3dhVqAAGcQoUHd3fSzGoatox5yoTvwMx+ha5eHjFZJJEByF
Pkt0ChGgBYgPmnZQu5BKztG2BCT5kOLD3yLqxYgNq+ZMVVFKn2CA1eRFlzFYbFwFLNO/Ivgn3Ghs
pWrVmc6zE1WT55cKv8om+av68nipNu7zSgr/ihspVuHqS7dgIpl6doqTLguP8MN4t9ng10NeDBk4
EH+vx/fsuprYUDiRlf6w6yd3OjXZD/PPbpGFWLcFQXXAd4MKEm82o5OeDUMNgjAN2elznIYmOcY/
vf7weME2twX6ibd842RwwuXWPUuZ4XfZkWL9LJSAun8QEGe8Y1egppA9BjAMnpbw1k11Urh0BruB
UvtzGybx/gsCNl7U0r9xO94VFbaLl2nTPIAK1jtZ5aX/20n2WzRoWgcfF4km3o5KXCaTDmxE3/Co
B933ryyT7ML9sUV/NPgmvEMayK7E4e0Rj4c55XpEp2A2fG93GzagXiw8o0A7ITiJvkTrY6sZtUnz
wpyi3PqYHs304+NDxP/39a3gHf3ANYtnDkpQrHNiDW30NMHwzjfSv3Tph2J/xcJagnDvLKcvpzI2
pigmxO/Zp1mmnjZ2QAOxCxD/Hv51R1ugpq6TGXo1R3k2Bw2z/SExLvtX6VaEoMbLxLUnsLjPkQHd
x5YQPEFOIYNTvfX7FvcCeBZMBpBq7Liw1Uk9G/rQT1M00AtYVyrDr1pw6J0SJXA035oPvR3astj0
xurBk1BhxUIlgtZQeMOToStJx5gaefoYuLQPR9nibUlAhMaGgYCs0N20iJLjia3qJTJY4lsBi//e
vTkwYmFC8W5aUHhCsK+20ZrVbuI5qrMPakv8qc79Idsd1OWlwxgcegShLJEbY4wnl4B8ZY4KtFHP
uyUoZep8Y5lWEoQzNtNFyQcNElo3cP/sZURw968FXEaoOWA/OcxMtHWM2J7Nfk57dC0efYu+zMpp
Gn3Dk6jDTTF4+XBbeFWJqA7BfgpiAIP0UZV9URYSFP3T3CNiU1D/8a5vLRcYlfAXgpfYd2G5QMiX
OXlTjOCN/6YQ39EkG85PjXAZ4Vzg3QCVDOgsRLTsQgdt7M28j7LfdkI/dL+Mv9hYf2h/BfvnAWvE
gT8MjOMdfRer87IwmolFZAiZb7aS/dhaJt4HExcD246HfP182PCE9RH4pmghafhPou1uWoT+kQB+
YWyLHy0xng/QmWdVNpkjU/1QaSftx+7VQZ0ybFvOTAvUr3i3Ux10RI0+RVlN/eab9Q4qTBRCg8EQ
vJ5I/t1xccDlAIA5UafIMg+dF04yyq6N99WE3cT7IenwsR3h9WvNzponzx6ixPH8V1f/kmoSJ2Zj
h/HdgExxtk0EYYVXQ7eBP+lpN0TouLRYLzH9vH8L8CghgQmMH/CpwgPhpU2nFmM3Rn2K048Wav/b
8MIOd67R5/VCx6idwsUJiOwC3FvjnBHo388X9ISaUQQ5RozvmseR+XF10rSnpjmM+83+lSCxPGPs
alvLTQgyaNgVfuFevRmNc/GG7y4zgSAOGQXWBIWmIrF7O5C4QMgIgupwoebJU8bL4z3ZOrSo3Meb
jfAWUHLCkbJmAqNgQsqgjj9p6pMxhcP+rISHVDuCQ/zPfQzNntrKLqmuRhXw22Gv7tUbeHpQ8QbP
gvfJQH+RtdoDujY3m7xk6JzyrM/Pvx+vz90jxxGKHN0Cyla8pSKHZ+0VfQksBIu06YWamq+gcV79
hcrA1Hc3WxAjXA1nctigTxBjVFaomgStTv/cPRHoJoeDLvE2oLp+vUx60s4eiig72ByHxb1Yy5kO
56n4+VjK/TzQJAxHFhoQQRY00l1LSRsDxPGFXkapEYDBxle03chXHCM8QUgDcsgRKJXWEhavaanL
IKH+3T0Xe9F3wuDC5+fMrVwyY3CiP89aOMQfHy/P/Wlaf7zwRANtORGaaWWkuE/t59k+l2jQ15wf
C7m70m+TcDnG2cNPkVY8sT0lsahRRrnzlHQvc/psWxKLaWOb+SuEmAeveASv0noTaOVV6GyRlpEK
0IY/5IfHM9gYnueSUXllcpogsR43W0yHaKNVRb16/gcNzx+PvrEJq9GFV67tum7CzKrI6v3UCBPl
DGLvUsauuLELPNIOfBzYmDkWfL1EyYQLVztZE9Xa5yE+ZdM3S9m/TCsRwmnqGXqjuF3RRJr7U9df
uircvVCr8fk23YTpBtapjUow/qh+KMZT4l5mMH7IGotsbDaMbzgRyIijnYKYPJh1I8mHpGminr3k
js9cySy46lxZ97wtuY24OBw6QB/EFI6SU2Kqsd1ExPZ7O6DLudL8Jv+m1MEiC0BtycKSgREChfCw
A4Wjhf+eNllbgSXZ8rUmHMsDMGAGsDXgZc4kWYs7awfzQgQErC+cSRAv33p32jiu1ViFLOsTGcNm
CJL6GPeXZfr8+BTc7Q/3ilBJhNwRng9w/Kzl9GRK42VYSjD8hHCG2W6FLowvPExLU8dmNWN8NR/C
ZVF8rd574d8kIO4IgnfUr4hmba66rTXYUIg9PbbDNbHOeewXMqq/zXVCDSTYZjmHp5jAAJx3ZKT0
imj5ruTBIOPgvtMnmAR8YFSOAcYDH1g4Wqo5ap0XsypKvdPoHmaKDINknbZmgNgNKniQRkJRpCDC
Tksa6+MEEShaWfxGBuC5U7x8CjfjCyfJMomZOMNYRVMXusPHGtzJ3WdqnR+f182F+lfKW43hjdZq
qmW0SwVSSBvQ9uPQfo1NydWTTOQtuvcf5r5sSXJbyfJXxvRONQnuY33bbEAy9sg9K5cXWmZlJUiA
IEhwA/H1c0LSTKvqam6Nel7GTFamqojggsXhftz9nD/dwh/DJYotbtF/egkV6uRMOfkZGcLPbvLD
AZLEQoXNitloSlr7G6++bnQWue//b6P1wxliIRlQpcvUXqSjQp4Fijo/Azv/ekKwK0BO9Vs5zPcG
BAlLUraV194sVZaozDFUufm/fou/XLnoE4TWD7DBf8KFzeiujphnrNw6FzVlHv0vXP83qmT0HMOs
/7AzWj2NxKiqhV2f6bULWO1fX//y++/OqMvO+NP1f9gZvCxH3g2ivenw8O3WJJsyX6aD95MY4C+H
6U+3+cHUun65qInhNSb5XvJTmH7+69f4y+sDPAU4j6MWomffzzRha1iSqoNnZXOwqS4/a1j6y5UE
5AO2CfEw/Nvvr79OtiMDwzCB5wztBvW8/Vklw8/u8MOmY66th9Vr2xu0EZmPSm/Gv81lg6mGQ4im
NBBTgnD9hzkwa2SmRUXtTRoezIpj6CfdN5cx/nEpXUQ8kZNERIxmqO/HaFk8yNSH2G0kPvIhD2vq
vLGt/0bITwpX/mqy/3yjy+d/NoI17xZOcCMIgFTgC7HF319MyCAAWYbvARjkMlV/uj7AEOGpNr2E
krRjj3Hz8a+v/1d77s/Xv9jfP11fyAiUeW0JvwZgmpO1MjPpRvTXnfivvAhqP5AxRM/mP8VjacRZ
s6pV3nRO9iR+hkX91Yq9VMWCXTDCKP0Yii11bL2+GiXcDlLdh/Cho59M9M/u8IPxc+e1D22HOwgI
KoPOazol5d8FNi+bAvsa2OZFfvbHljGwqarS8RaJPPpByLdu/rvxKq6PPoILQSXSbegY+36uIzZN
okEb4o2gxG5Df/Ovl9JfbQXAcGBHvjRg/xNb6yhnUo9wn0A28xBO13+b5B5Pf7GoAG0u5VU/YnSz
RJn+BDKbm6Gh0lDxs5LYv3r8P1//h53gmK7hDcMCRTdJ0tLo7za6IdkRoZ8Rtg5ic4CWfzCqrae9
oYqW8Vw5EP5N3tEg85MtdnnCPxu9H+/wg9HzOfjNPGRWzmLZud1VlD7qE2Te/94sY/gBAF42coDy
KqzX7xdROpXWT2yjz8MXyQ4++71P9t++mv/Ovqmb3x93+I9/x9+/qm7VNavGH/76H+f6q1aD+hz/
/fKz//2173/0H6/fWl23P37lu1/gwn/cOH8b3777S9GO9bjeTt/0evdtmJrxt6vjES/f/L/98L99
++0qD2v37R+/fFVTO16uxmrV/vLHR/uPf/zymy7fv/35+n98ePUm8burb91b80/f//Y2jP/4JUl+
Bd0rPK1Lobz/ezpo+fbbJ+6vIES8EP9f/gBChBOwVXqs/vGL7/4K8wHCW4T7aN78TXVwUNPlIxL9
irY1/yJ1AWwSyCH55X8913dT859T9d/aCSBi3Y7DP375XUX6P1ecQ7AREeSj8/v7RcAdubJx4Rp1
S6FGs3E/XVdVKfc69WwRJo5z6xKFEyUdZ+nR2kGefEv04Gw5i6c7hcbYrHdVX5Ralru6WusCqMj0
KWUd5QJo/PviT/MuEbHXUMb5/K2p6rBwR9lkaplIHjO1bCQq9LcASav7vuTDVaVmQYOqRY97gCKS
jEyLOSeyZPcWFF4Fs577TSwqzXmwak01ZGV2vqpBFuHK+qDmxX2wHVce5XWZ3AmZePsoHZPnGXj+
HjnL5t2Ghr8MYoKyfe/0/SZSfpQvI8ipHc/jLmWuSM6kL8csHFqRJ9ppD4uJ430Q1/W+l1V8V0q2
XvnV0j/1RJWg8V1SwaBo47Vx7o2BvzF9r77VoCy+7UkVqGyaKuclXoa0orMuu6u+Xvtz5M5hwWsc
Q2MSI5pw2XGohXc1ytDs+nJZ72Zkip8lCdljLfoopISn6IRMoeWYBZVvX2c1jkcpHa+iTSPr5zIW
vSkuzIxb0QTjaapJ92rCBZnzNRo+/al3rnggpw9hR/fEh9QMWc3AtOOYym3oJGYPvZA2eTKR8HI9
WP+wmo7VlEwVa+gacxLkfRXopzJgyZDBr/G+dv0qvyoi270dh+6DTXJEvC3mU1qL7g7MBdGN7ZyI
U38au46mEHxtaNhoBQKUhExXkWzimBoxGkXnRDifw+iBK4N5zNJQS++tT8jcUBJPbpNLPutnAinr
vTR2fJd15byDt6XZWi9E/+NspvR6qtzhZP32po1KfkYp91Qo7S4uRc/7p64Sd6ZsIWhldDrf/9Ai
FEXP/LUYZPexdKR/aKXRNRVWlF/HssZ6tJP1OF0tUSDBxwlz0xgMBC8bFAgLju72NTbtPkw6qGvb
SEORq2dSCUTTK9pwPXcuX/qRsMd5ZcOUtVieDzVJxgfPidvrskvEV+an0bb0fP+ajyhmWaOe9DTu
h3FvxVy61KQq2WAE9JHM9dpR0dROtnZL/N53KniOQUFxb5QsPxtW6qfQZerswMh3EKYXat/7C7h/
/ED3jMblTHQW1ko8q3BhEKMw7nBQvuO0FGu7e+rctNqzminoimmnLNiMxypCUBm51Bq/6jIxo2iG
Nn4/PwlWORCcQ4kMtF1chlIpG0XsY1iaLo9CfNcjoATyxrVSG07wQpmjQb6ZoZA+eIq1jVc6L9w+
dmO3vAnGgyCb0AAXUg1i43ZXJvP0QrRpiybu5v5ocb7fqoCjf73qUVmeeoMnTzNZQa6ctiONa9Nf
6yUMHxqu6jx1+qQ+jlqmV6k3ms3QYPFmzmDMFm0besrLET6IHNZwzPuoGswmHqy7Ddt2oWXaI7Wu
lvCkdTXFdA0nGVNUejYGioTBs9OETm67Jy9l+LTjLvv020jtebeKGz7N8904h9ERnS2mvpqAs04U
/+dt8MmYRWOgD33riDwalNyYuB0yZv2eFB1K2z9aoVlWSr97aPp22MtuTM6y5F1/0E3vTlk9h+mt
0+nkra3WaAtKWfatkg167ua6U/uYjWWUuzoAIcnY+dGublSaDaMNz6svvbMnR+dFC/iA1A8nWAyJ
sk/qVKxdt7Oppm/AmAmkbmG5aN2K5bEVk35RkZR7MbpDznnf5jZYx1ev7eFkERXphWIJMfQ5eSm/
ZpWYNxr+RU9V6HTX1cAXS6HuIQ9Np2u0vFUEplCGSlyHMAhh4WhDDmPA2ySDNne/K62bDlkX9+Ej
zM18Kye+FHMVX4cD1LpJxesxr0gYPcBGM0hYefrJI636NiMhcrdAUvfVlKrLYA95zluWfA0aKb+M
oWy/wqtTMxLqU4SFKeJxxDtGKB8MlURfSp12td0YmyR744/JKXLm/iD80n62fuJ+LI0/FjCTYQ57
tZ66so3Q4jAT99QHQXeuWK0zJLq5oRMyWqhrJTPefEiGoJB9Gh1TJj25qxZQ2PNlhnUKuHesZ/TE
Nmvr8yw2a7mPFOThHe2LZ45w8r5fzXgvW48VbQjGVeI47EYMFarSYHrjs9cR29Nq8kVaOAyoeduT
uqKqdur7Cs4kMgUt60uKoicfbaVD5da5kou4H9fIPiPIYMdSpD3Dzhy8K+EE8yumz9otyhtmiLUl
ZMiEbOsql6xcBVir+nQ7Vqn9qEscP5bxnlPWlOFexyZhWZ2CCmd0Nbuvk6Z90WvPokNZehCNtwYK
IuB/joq5nUNLIxa1J1ZhPdEy7sqmYIGqGfVFHaV0iteRZToQ+pn7YQmsrXPzBIX7babCzmwddI1j
tSwAKNBCOSQiJzZxJqq6Vr5ryPE89dryg7Jh/1wOSPU03ghIyo1au3cG3r2VAbEHHY0uUinJaNHt
kfovpl2XbGlVm1BWjt4DrwwpBh5D7B58KS0NfT7fD/7QHyp3nQ+Ohp54mgiyUA4hkIA6Mwe1+GDA
qE1rgcOAknoIXzRPq4FKnaCWY5EDOBnWvi7fcbgMyamu2/mqM3J9tq42H/PUzHMGMvFkpjOx8F51
VExpD+ZJb/RZ3hAFOHiNHPc8h+GwkwHvDzO30UPbIy2e1TbpbsBuH+5BOJa+ArdZz7ps1Vs4BBbS
nYalEkR03rSZIokUSDpUQT4Ik1Bf8aMJ2O2yLqmbT0gMGJouIExvOncec6eU3XmZeAP/DUq846b1
gn5vl3oTCDJtSF2/y9XtszQcbtJJVbkX8a/u2pyUF28MhzUywp49JxjoDIa/AVzRVxAU6HCGlQDS
G87ysOHJLQtmQp1pFUvWJD0UsWbW8G03NklFGdFv3J1biALoCs2zrpbDpvRqkiuvtQfpxMi7OcLE
edNF/XZmQXXdrpN7X1V+sIU6oLtprfIkHFI//QCHq7ONF2uOeuTJUfmsLhriV0UZT/3GEF7nDsav
sONUnwS4cq8qcO/l3TKNJQ3CfoXkS6e/rTU81TXUYxFPeEbRTq4CiLSMuzCqyWFpmLiK49q9iznY
OTLwV9t9abHf6ay6ss7ENJCIsnoa97ONpncW9c0+ikWY87S34PEYICPUgdDDgSvX9bbOlFyXE0Z0
3ECzNgQrJrdg6TWY293YsI5kJdEztqUKpNnYOGIsaxtttm5Yy+vVN8mpdOJkzBh6tj6R3q0kjTvU
OKRLzB/tPMg6C9BcKqgLH+Vp4v1SDAICfpqsl1yjSP097NkMHQ4JBIKXTtPnIfhfWorSHu/Us8Vu
9CzHbC0ZaB2mpH4VVjofjrd2OAn0FG187bF96cluE+J2LVVY4qBITNI3ZgyuJri9CrvKbuBQxy1t
R0FejPTMbQDkNC/nFICm9VFDCcR52K7R2B2Z7ZqdMPIl6Rf74HmO2kK2ZTj1wHJPdu3NVbKEAiIM
5brnysiN72lWeE2wbmBSgn3kTxVOjyq4riYjClf47nZuEoVqqEoFy7UXzklPk7FFodQ01FCy86aR
jbRK6+5dVzy+GtYJNXnKSe8Sf4mSzEUb89kPxrAAB9kK6XKe1i9jWulzUCXN9eKp4OgtqX5JUzRt
HcQQunynbCdPrhVDSd24doaXGMdUZmeT2J1yO/nJ4LluO+aUZsNacAftEsY8k5UQ/5izkq0qJ+2x
QUxIq2Z26lyK0UpqlwnyYCExkO9AOMGuHNEnVyjEqyuoFo0dy+MOQccyq4hsSDqMWxs45Z3bOXcl
wqyWOonj7kqvlQc7puaLdebhKRmbsegbb4I4+sz2fSfMWSfK35LkVSJXuY0Gr0rpDL/gvra+zA3x
u8ISN+6KcITW9iDQmEhTNQYdVajf2k5odrkrlwp6RyA3UVvs9pKdgnnxLgpUJlQ0WZaoo6ad032D
k/nY+0Bk6DTp3stgyWe7SYbxhkQNitE5yv8SD7ANdR1nLWYJqSy/5GnzgX/r/K8cfVpZMFdKb7Vs
14HCnxsN5UsDv99dxgcGdNqnol7CL1M3hE99FC8aVmFdDlMwmVNUwkkfVeie1GrK18kZwrvac3He
qNaueVJ55VnHqV8o4S8HdKQPhXA5e5PBJO7SaEWyW3ZdcmRpEzz3oE6gc4BmJbdtp9s+7oMdcJpw
I1pjvoCy6x7ZhOqWs5khiaaRG4L9jF8Q17Fls6BS9JhWbbwJ5qgF2bK2k3O/6iW+ipf4JYDr+G0K
FHy6YXFCGgZzTxGxmYxr9MdnSyzTvTAoSb/xmjZ6sH5lHyWJNtFgGorw/lHrKb2fa5Rk0dnhIH9c
46Ixq0udGlrBmWnh5eUD4qNnECkHd+uonKc6gAYAeNMGGiYjgiGfp1OOKrT1CcMtT0uQdg11nFIc
XdcGWbPGMmujHl7UKKoTqsvLajMFgf+Cfon0yQpQZ4aB3FQ8IohMYijQzHH4NKUyvkUk7cb7tMKY
Uhc+WlGbcXmQfAkPM4CJQkRKrHQKbcNpGvAHH1AQTXtp8tr35jyuMKhwRcrNIEd4JE5spjzuhcwB
TNTZkCb+dUPm4bgCfr0dyDI8rBUai0QzynNZrS6nCxH1nJvOqn0zAsFAZYXn0kVYW3BvTq46QZoK
C1dBORa5XXfObDOlBjk+l511oEe9W1W1CBq5cr6xa1RWF8coOK/WL0fqwDfJpQuQvGi7rjteMt8D
5ai1O6FXYSxY397Oi5OiihPoH00nIuCVl9CHG9bSh+0b132s++Ud+LTC+5r5Wq1BSCNUlFyHam4z
pw3DJodlXpO89rr4YVZNuuTAQhH8NThY3iL0r6oCCnRloeSAeN5h4A6EO9G3dHFxHvlzXdcb0ijx
tCY6ZfBMxXxewUv1FoIt9pY3numpAO38JsKCeeaJirElw4QVLBH6uipVKa9JMEXDjqTazX0ssa3t
XMAfTlpdxYPj5wk37WEdF/0ZTR1YblVs0fmNsD8wPtu7egqKS5X8H3ULfwvWfFAS//0IWH6HcG6/
qQsoOPz4pf8fUU3g5/9nUPN/TMOoa9Sw/o6Q/gaD4ge/o5pe/Oul0BapXkCj6MEBdPk7qJn+iqFF
2yXyXaB7R/4UuOIfoGaQ/nqh0EHTExo/UddAkJ/5A9QMAGqCRRjKIeCNgflHyf/fADX/INT9T1Qz
BuAKQgz0yKKGHXX+/5SH4aweq8QanrnpXB4GdKakzVqYJX4uWRVv/Lg/pHrYuj7EVtxdjYLVIjCv
cc2nbCaoqGm8tnpIQ7SB0MCpxOPCVQG8MFsB+iwQLSAVKlurcFvC90ulzzKvDqMsFYgxGmI2df0w
rH6QewGcOm8udODTSFUMPnxNEzbvpzShRDyPQ6hOfvoO43pYSQJPowQAarTIgwGBGhM5R1KSme5g
ogsMRsi5hd8bDsktkMCsDZ4cb6DjpWjbiQFPouW+ce11tSxDDpB/S0rSA7RqgFE5CLPPsA9AMRz4
BPzgNuuL8RCScC22vddtelT7aBB8BEP5PK/ODrxKsFd8KuqwzDV7Ve1AwV/uda8juBC7OnmORBFg
B07+y9R+dJ1HW/M0OwB3VwG62ziV+TzADA3RcNCT+9g3ctsOy+Mkgq+2AoG4SMWjsgdyMTipSDeJ
GE/N4FKftyiv8M0xFc4uhmkCfI2DQLDDQlC5lfJqFyx3vikPS9WaL3Hvo5P0IU6v417jPcMkm6SX
GWWuNUf9bgtC4a1oK5yXIInqeYRwzt05frztCXwt81rNPL1tvNT9orqkBzJXT2e3VF/GEaGIHl9l
qgp3SZ4QQ6KRuH8hQXcYIc2t9D2vhkwOiFstW5DUQmAODb+goaVWu0aRIk7fEZiexWCPY2PmvDNd
MYCa9CJpACjJ388w83As6y96GrJ+kdJS7uoi4dUdXIj7BfHdu+2n5VvSPZVw6kKzvmnB0dWa3CAa
u9FogWv6W9S8UafU1GnKPPUNy6XsFJyLWHMaS3sitqGDDh7AhjN8MVP7uDZioAbH8K5WK9/0vGzp
6F6AYOVtje9lyGbkcTtnYfuIcrpi8c41yKVJ1B3BUQq/xapsTIKs4ukV4nsKWDwfphqFwOFtl5Zf
lMKQrjD24hA0hA6icSlgzkXJfSk5ov9zF+1LACi+dClYMHfwIlDCOgH8k48JMVkYf3AmM4AlIpbX
g6wU9bs8CY8hwk2IYuIEVDRNhwdSwbtsvlp2ZCt/JN0RXz1H6OcqyByAx/HVyvd0uI0CfvCrCe0y
2ynt8srD0SuOSINSMwGOLr31uDjju1fG1DWgrwqq25Lg332Q3/W6zPSgMcktxLOHrO3rR0STN8AY
nlaWXMF72Vgg216U+Wvqoei9z5L40CRtAyTc0j7tHuB033bx3jfN/gLD5hDG3MlBRYAeEFcQhMKU
zGyinW92zuB8mjquj2HCbzyhz34/fS51/Sr1VEHnlT8rZuNtVblFP/tXKeEjnZy6hyRfuH71bM+e
LfzKW/he7bYp2xE6Li0pwPHyUAXzfLAmGa6lTaeN7tuAguQJW0ubKuMOcIc21TeA2e+1r+7AZnAW
qd7yhrefwq7hlyZGaQadWEB7ArUzeDNt6lBMWFcPd4LViOiqA3OH3Vw550m4ObBAquPh1c5JBWQD
3ntI3r1G75pyPOrVuS/HBOAXfwnkkgHdHQuTwBtrG8DlTrJ6BZtAmRk4QZX18BP6t9JMCG7bOFMz
uW79TwhF5wuPzPMUHJW1WdNN81MCWLqYwbX1sZSLAdbpOYRavabrzoi1cEukMPxYgyldWvd1mUR8
8nRVZlBSVkU9wKOKhZtuhxbLtE/iiSI8c/KhvxYccjicBS6j5Yj0iN8jS5M8VJ52tzx1BpwT1v06
9wkaB1QToE63XwuQzBZ9/wQQ/Jkj4UbL8llLAEhpctfXH93QYD83l04iZBqwyfhuxuboIAUfIdq4
rt1DAMRvAvTmf1U6Gxm2RgcL2R/XRu0lm18jLqu8TMpdw3xEku4GgAXtFJas/1YDfQK+W/joNXaT
gIqlycvVzZQJUA5dU1NCojD2qq27Pg+wZyR2XlzL4f9KRgcZiG1oFbz9GEDxmix3XpkUfNEnkthT
J/ldFUb3PrzYOnMb1Rw7mVzFXf0KpH2BA2hOCV5vRtQMKaSanIYwnyKIIVQH4trcJrdJwF7AfpOz
pc3KOskneHIAPmFfe+JmlcteA9T/QLiZOqPYMmWyJQUREpJKidoP+jSw53LsX50BmxpYmB8jwdTT
SWo6e3GRyiavYp0Lh13187iNlXMOTfNSx2Yf9Y+y0c9JtwKvU+sRqG1Dl0s6qHVjTZMSXbld1Gyq
dIyvoo5VWaCRfJh1T+3oLXRY5pOzQAEB994DmRgzyZjddQattvFVy5YtCFmQZKuuQDBG1YxZXtMP
5C43rCc5wJuE8hA4Z9U0iHzro+H9fiLAuTq4GVASz+CXz/u0HUD10YBTsgvEi3LUQ7m070HTHY2O
4f/KEpkxkkmsYMdGGzWq+X5qoTUhkg9iRIR0WvAxRukTwvAOrzceAux8ygZiqZU62qzEc46lE5S0
DbFUUuDwiDNwlLyYCImh1Vi/kAgkgqV59thq9qYfsBfB9UcTBwpLEi/jzg+94XuVpmM2OvUGpGgF
SB+fQ18+OF556/UWAvRjt6n6EohADfSss029DWCqqtFuUFS/EUhUANU5dpHZlGY7ARJXU5fxaPoy
RvM+lgEGv+snamtrqEvgmVhViMQ7KtVeT3yPwhOOuJ242z7G6PQrSkDEoY3nXSNiWgbLsW638A7U
5Nd7HGIkA8yy4U28tTLNI1NfK03o5DrfZl/TLo3zdK1vPdnfd768XR1UxETmzqlUYfxSvvhob2qm
6B5ErC+ui9S3v53Up7f6BxDueeyNhVNW+e1+QdbGOMsu7putGDUswqlz4da156o7z8lrSQ7u/MXD
ji7bIKsl+vwO4fqE3pQCLCY7wXephZX12myt5txJv/iryJLlbZBJEWqzIeKqxg9nwzJMJ+YuyI0b
PvAmzFpldotX4biQr/zi4I1uS550E+akDDPlJ8BTEkTnZt2RJWEUrvbRA795jMZM15nu+ZJERa2R
USj5p5tgK03iyILlVKtEURAOX/FqjxKDo2nWHN1x7tUFvqun4KsGWXNq3ACejNp5o7NxfQar2+26
Jm0z0tV5H6J/IVG3kSBw38w7dJZ3C+SWqZ6dDA0pB1JH+wapZzCsmU0YqceEI7mQ9HfecCYay6Ai
t1P9Gbsge/cErK17GCpy8C1qEj0CiRoJPFaPAnZ++tIDL0mjsSjr0qO+LpFPWTZdnX4JZr2v4Tpd
OSD3ktlQeiDTheH0qxVfDCoBqEGaiEYrMFikqQ3mAnFrshndCenDgx+ewRYB0Z3G/4xK+4jqBmD1
fpAxZA7vUu6Xu2hdEFKAb0P1ANqhZhR2+j1K3DFPDeYEPA1g/3YgqZG+mnUsrOdcE+1dj6vYL+oj
VH1eAi6DdxmoQ+MuiANMNoT8frKPbcBoqjGgCvwLIs0rS3waq+TsNsPB0/rLGNhdna5PYbV8ETGB
PrZ3xDmRLQR+jXKBn7l5TaozUWpHHGKoZ6ejGXqSdYDdYLMNdaJYbloSbKqKExhi0hUdr4595BZd
MKHoMFppr71MqumBoy0lRWoTgc7DiiF3FpkPEkYFGPVpbkkCIvWmodE8PibI4lM+uVWBJPAWvY8r
dVmYd3x8G2pEAcvkfoXrql8AFQy5MJ4LIuIogPGY260VZMzKSK8tYHInzEveBjoDXr8CUOqPcdnV
O0bWLfS1/R3KAML9JcNQj+V9E1mGHL7TZvOgu0dtNSxuhaRYfO2sRlwbiwRe5HUukLRW5mnYUWvd
AL40cvQzPomSPGpTJOQbuP49BqNqnSeTqPLGIQj1Zh/5PIuEM2CXvdV+t4un8ME4zlWS9CkWfIIV
2SmURmtn8TIwH8yUtAB3E4R9ap6KJK6cpypBOMAhqvnqROkNdx3kkkJ47B4R1yuP7YYsYtg3YkxQ
bqFgDoK46JQ6iLS8i7XvUqW6qwriC1mLImA9l6iPaD9qHhaNHkkeBZ1f9LVwMi7bN6RqOBge2fDh
hXbYJU3SZKC2AuIK1633fQt8ELmSRDnDaYyDNouGBp5BXWd9PaWnaMRBpplDE+M6h3AOHojTVCA5
R5F8g0gLKfU8NuRtJoO/Ue3U7+qAOPnSLykyBhGyD7P29/B/tkhIwPh1PFvdDnJuqU0wSZuu1R40
mq+Bqu3rWN8Obnot4f5VNRKbYv6IkQJdAjvRSLO87L3PKGlOrY2ukceBr4nNQqY4IxLe4+g5iP5U
HWXoeqiuQSc3bFFSAImkEdOGtAx0RUMklVbtQ+Hh0rqPnPdrp8nzor07vyO7dYhPqu+L0W+vDVb2
UdSf/5O681qOG9nW9BPhBICEvYUpR1+k6G4QlCjBJbxNPP35qveeOC3Onu7piLmZizbRLalYQJq1
frc6y3vr9emw+O4vRhJEZV3+7GcbrDX5YO7ewax+eP5zuhjPwhgee2k92WuVnRKV/dBc58Puh3fw
tDdXm8654NtrlnlXZb2M+835aFO2gp7HCuLgINfxOJhtJBBo5PlnRRN/lTmoHbzEADyehRPYg+0E
agL9KwseL4VEMW0vvW6nu0Zj2HWnJKhCe6uRBhgM24PZrtlByPfWmFL0TzMQsT3eNW7nxLaUMnKm
4WaTA+BbQbqLrRjn4DW7LZ2DTdefB66QQVZPw6UlzKfvzGRYArfeWg4aZ428sdib63hq0vRF1tlj
U8tbhtbctmYJ3Ucx1W6fM2nKgos3zHojCToyH0gSRhTkULSpJVaeHulQgHTlZ9nOu7G0SvAM9UEC
8cntk/na9dJfqM5MIy2uZDff1/r86Y9OF/FmafrdlP1Yv3qbu9OxtYVMvKRor+O6916Zc8kD0r0x
qFu/QGdE4q8ZpYXxnhcYsbPkYG9OIC4XCVxJLL1CxvjcaVYvVOx2kpa/7weblW+cakNc6csU6HL6
ZpvA+Fnl7pPV3c2eEZXGEuU5mR+5CG1KycDnpCoddeghHAgBFqAo5stWpEuQW8AbxkCb3Qb9Mh6z
yaGUcj+EqPjV02nKuQnH9jgJII0V9g2wt+wC5cvrlBJVzYlxL1pxO3pVOArtGa3jHDZa23HjFp4e
ZJSth3Rop2u3URml6HqcpRroWotxfKEimq79zvxhcdeN2hYZC6Wfh4oj1OfUvp3VssLSt6txzITK
bxf3Upxof7AwW+utD+7CKLposZ3loRjm7IJmPIquLfgXoV7HFkq0hQZdSWAKxjmrw6kYviNwi/31
s1gtJmCMT1m+3jJu7mdTWyMn5tLdpqLV2tC2evUtTZylBJCqAJoA8CkxJqUrRrHIPt25RdccCm3Q
z11SX/Fjj2GhD4+14g1ubJJ4XPDtrGK9Qz+HEmEI7ZknKADBJW9e86twabobdBI7hPXNXsdJHeHW
caLLNKQj87Uib+nCNB/iTGbPid3EngUsM6E7urYBc27nrdFDgxZZFOq1ld6xb5W1q60BWrNdrBOi
n3M/lfn1pFYVu3m9Q/Jr7qtxPW2CSxn6eg3suiifur7to0rNemAsWRlpbemtEVBQkFfrj6oZYtto
R+RGaudeUIratehEDgvDSgjV3RmVnu70JCWdIl9Z9uOcOrcc8uWLx2yWoKAX4Lx+m9QIH45Azh6d
at/bqEeQ2qrbyR7Wb6rK1YcmkTeVNWDndNtV2iHv0h/CHPN92jLUbirtJvQymi1AkYvCJyg15zTL
Z9ugj24SWGbING+yHyc3C/VxPZSuw/gLcUQn8UvkYB+l0uLKzh/Wpt6JYttB+dGQQX7fZFP7ogn9
WGkIe9jEwdxl5wFOEH2G/WvM+v2lRhHOEif6dVYg4tSjxrFCyx72Ri+fPPFDjHNoyDb2rens17OK
qk7cuNPyaS6kJZtdc5z78ip3K3kwt+RcWN1NZxp7fQWaUjP/dR5Z+vLyXDKZn/tKv0G1uu70dEbw
0Yn8RSZM81uvzfHsV+fOqaFw+2OSOOkdwJRjpxfB3r4tVmYTuZ3xvg1qCIfCruNZL6K2k7fWsN6g
B2nFoyLrN5zt27wXr6qNe/sVx1kApLduVejNxS1cW7hxK2ljpkVancRWN8yUItsrmMcJT/LBMEBA
ECOf3IbbTxr0Akb3OCca/Vtuv2l6RXZ96UAzUaCD0gde6Z3z1g6K0XlXK2I4FMmx05s5yr3KBVjp
rgr7aUjdyOYsG7liJ7CEOs2vZGOcPAewJwcAGuCuU12FGsUe089AEUzrmNL1KN8MzWVWwajQliZF
H9iJFywa0o6My6ZFYxXU49ug3Q2A0ioNvNaMHS4eZa97WNXAGYrIcjeOoy3x00hP1+W1toxfmpv+
uuwqZ26h2ru91uuvo+QAnuvt3NZ8XyFPSx31NSI69zS49tHJ4CvtPCzm/ey/lKwdEkMepqp5x1pt
h/OcxGYrj/7IcbyMj83lqNCeGsePUBKFCw++QJs/z9a+Yx5av/j7ev2xGvIdcW+0Ja8OoMQ07xbl
/SzocDTAz3KqomrLQkfpe8edTuU67rIqrqe4NB+z9adZfUjvVUlUadknR/aV38+xMZmhU74NORN5
T2ib9y1Qu25tEZjC7SDt3TDQMhjGreVru3KWQGr1cFWlv9qGW8WokPxgTkz1vTf5QaIUxqbOiupL
Unhuo0n1AuQC3k7LXlyn3NHk8gCt9GRm75kpjrWsjtp8Lw0Q5NKZDn1lHXK0Fp3t3Nv1oyc+5CQC
U2Xx3JjnStLQ95a2n8yZMKi+vEPIfJXQszE0RMSGI6NV9FG9gVB32vTgbMv3yko/G4NbcB3ae0I0
o6JLH9BXnEiKjtA0HKW3QUxUWX3qdfOlRePsoLeeb2tYkGR5NkS+a9NfK1wCTGtvvtTL3TLagV89
Q8TzcIfQcnBib9qknxarPmrruZyhItbB2TvrGMvSO1n5fK33DYBwGs3iNd/GY94uT9J8l4sKEOuc
Z5JqCoWRZEXOlFyl9pvFuO26RVwz+u63yW5QflX1tVXm+7yTV814l6B9ejLQy5WaduiQIxnNRWTq
R27ymBfJFQaZsF61vTDVrrDTeEPnVJoml74XjvhwMzfcNHjl6rxYT/W0BZ5pVjdOHqfj+2SeFGDv
eNSmjN57DEuMibN+guMx+mv6KMu4QqS16Tw6wMnsVHrHIUfwlp5qquOsiJnb6uVxXT/L7U461c7W
3zWu8OK6bU5r6h4K6odsfbIQJy6IoXTFBZKwdk5+K1C0pZHXdZFkyVzaQktrDvn2SUxi5Bfrg2wq
pj68eJYKUxORlxxuwJeb5QI7b7eGTQu5iJ2OYpNQi1gaYl+IQ2blt313Y5cwWE2JGsGiTAJZy705
shDtowG9Q7fsJy8c/9Dhdax3V3Z9ZUsU9M+DdmhGoKKdyA2kfz/X+lkML2bCqGDuv9Y9dxW/1Ghu
khw4xJQHOTs7Et5Qn2rPvVHEI+R/OFd50Flm7G171YpDs7ShJ5ES9re9ybpN952/vIniYRsiVSPO
cAHMi/a6rvdePoXAw6PgYMk5o8yd5W+RtRrfjc17zNw6DfrqnmwTxrH60B8eYQq+e6WZGqmkVQUF
aFU3syyYLOa7L0otCEW26VDSflE+xWWzHXHQI5U1ogENesZLlF0zseaIK/FE4h4Ix4uKlnD7OfNM
DrwJvibj8pFG0OledbTUQHsmr1sDyFZO18M2NocaVe6YJR+L07wL1IgI3F5sy+teilnWJ8x/FIVG
2d4opEnlii5xGwJ9GH5gB7nuqy0UUwnWgxJ5amMmZY26t6u0uxKRwgUi95Xa967GcewgErlL4O4N
9a7LM4bU0NLaeOqa/BvZPnfKta5VlyCBHvarqS7jhShMAH2fiGoIu22w46rI42qCWGv5lepjqePK
f1bGc1fcChM7ObzHpnVxwypVQu4S87oS870x/FiEdsyb/mh6H/6YnwtwWDO/T/QRXqaPyeDep/YY
UyosSOQzeVRTnCWv5nJV24/g3Ld9JajAEYaatkkCpA4MNXQjPpQiC7VRvPn2Ekn/zZvb69YRkd/C
s3VJjmzf40CpjoXcbnQlPuv0uwV8HE0glb6J+CFL3HzXMVYExECARiHBKa35etb5IQc9D+vFPlTY
Ge4I8i7fnC1xdgT53LPDxriAKYm3bO+BSfjaG502m8qFBxqmt3Krw6zcdkKKh7Qi+EB38p/JgBxV
mjf+nG6nHCX9WKaHbhA90Fx9SD2tRc/Neu4M8GkA0UhTDDJw8fbUVgnH218MFv5tvcHkarp1K0vf
u/LycX6aN+vD0dnntb+eDfCh1e9/TSNDSNEDBqpMR4gvMH8fgDLsR1iRdX3w/UL/GG3NOQzb5J2c
nqZyG8PO/mAM/YQux1gBiwBZ0tmpjq6vboZJdLHhpk5UJ+kKKph1D5qdnLeJ/mOys2++mYoQLLIN
swSJcFoN6aGoDPFQGbvER8zp5ndL1rG2LvLJKhcffoaEEvGOoulcrbuOUwlVn1oODRMMOLv0PHmh
NfRZQv52VRjpuPcWXzvhkDLs2FFpuXMB3yOr6g+tu76kK2+jW6w1xhqzLN5By+wPXyDbItsQANF8
xoxNE2biQFiC0tzunLk7whHvUq/b9UN2bFGQj75+iwgpkIXmBI25rqdiw7Qy+dn1WiKEIcJT3/us
pHvXUVdGk85eIOuUqfclZke9ddE9zYhzX8yptYrYBCfZD4NlZpFuFu5Eo0SgFadK+pSXU2sGLlJw
OK2Mz40KVewXR8ZDK8aTJmwnhscRVyiv1niAdwClHcskCRMvt3dJ0jb7Qa/PNvm158aAIvVV4t61
qdntRV2gkEf2+s0dWjyMlWB824xmFNlcgFYdNW+rr1HVAFZsmT4+duAuMZi+cb9IPUtDXOXjQWwS
tnpaqw3VhJmrh27uYMkJoDV2rUl3fJkMFFTCeCyT9sfkTUZ5Wyem8EOZNuJtqdzu13yBeVPTWMJ2
AWuSZdf/2nI0rX66TT/ZgzPXiZjutqZ3Y1H24CtVAR3cat1Nxe9Dy6BmGqsNNy8tTGrNARTFGkNm
fs4tUkGZSfO+d9zn2Qcks9rkUCDe2GVTLd4g3aGmm3a6m8xNiy0dD9xQL0ZEDJHc2Vvuv6ZlRqkr
x+Wd6S4/sbxZ46F2MJx0wyI++hTamxTJ8id17FKhF6e41w00J4t2IDylQru2dWBtTjZRfWz1YdGt
Gr8CsFOTHHgXGBvoOE511/8cZwOFl5/RO0JIcuuubthyQYH2aGR999WiHzON6kwflunWkMp+nWu/
a0JjGPxfeo6aPLB0bd6bst8BfCx2nBeNijJ6mn2baSC/SdYNbpDCaNEJSyV/9gRfPaKTxgNWrwMU
CiM58mV7H5O62unVJn/6eHRIlgcqgoydW8GdnNfFwzClSLg3CjjiEUluR8IbCJxhlAeVGfrdYr4Z
9WTedbhU3kZam2Nb2tWNuWzd3uxt87aihaDOaamrGi4YMxKFYYRj2VkBEDiDeHT80w772miuCxTW
gb1k3r7t1jy2vJrxZz6pWrukbJ19rd+UnsLQNa2W99nac4ULRSMP30Hfcqc3tf9d9prB3HPNjee2
t28ScsZ2eJe0Exg1pRT36d0wa+uLO68qNHvTuR8MNewcOdfAlS0eob4X/q1XCjeasf+cEDa1gfA1
MIm1WzqaCmf+LpfU7ve5ptG5JKQ596Kv9VM/eNyfZmqcjZF0Jko0xHmJD6FLD6YiPCAN2BwzwYNU
jMMNohCrBxZW6f0EBBzTas5ESa18v9HT4KUNd9n505jd2AZ8MIG42OAcxoUA+I/7UqQ2LpFWf/GS
ZOt3XZWvB6uS3vtcjukc6mW1dRG3mHY2S4Q/rqt96km1AjSo5LPqLTOoamgnQqfQZiKnqgEpEqxZ
KbhJL9GFMiPO47Xk9tEY7Ps16SpuzdrI46QtU8ANx6BZZGzAiyUTcQ/E4/coi1pp3DplOWkXJXhF
l9AaYYmMJNY0rzDYs2ZzDboBAl7YyDwtO/LMRouEKrwHt03Vfk2W4krvizluFkRDqeu4Bw+X7jmR
a/7Q0mV0plvdFpSTyD6W5Ffe9gqHWJd6N22T369+q/YZvhSj7vXd5Aqo3GQDJ25NE69Wm74upWud
EKK+LE3d3Vljvd6bJjbJuTBFzNcyedZJcgBGGq+6MjFeL0fhzvbppMy2Vt8WfeYlsCbOacnsH9Uj
op/XnFVk9frRshr1xCxwcBcE8lSFyGhyEIoHvTcnZo12rQb5rvIlwPvoO1GG59cNCs2y2wjx6rcM
LiHxFiuoZLVgBlLjyVuGjh2RatFKEMFPKy/gaVDw7poW3pc9BK3S0fME6DjVZ7Fk6gZI7nszwZkP
Xrv3txkuGQkvcOy61bdu49NEEV+m2IeVdcywnx2c1WQJL2KvfLQzCGyPrtuA+XvME2307tTRbT+0
tTXdQFtaO6Nb1Y1Qg4q1UbLHCkLimKTjnFdcWDemt0x3asY6WzVd+ew1BZhTyxCWCaHCOt0KeBJs
RrmeUO/M5T1eiXyXXfDY0czOqurFneLdTgHFicBIZboHma3PObOxH2zHn65ny01eGk3pYG7lqwHU
EFbaYETbuuKLwMXnz9ayM+a+jRKqxm++Pb0Ssu/F7XKBRxslp2dvEZkbNDii1qBzkL8DTY/toe9W
O7TX0rwpCoyaadroO8ofmCRJ3rVnQVVuUKR3JBIhzKoAguCSr9ZyEbdD5/RhX27vYD1ANM2yfk8S
waQLuaK+WJwJEB0Dy9r2F+sPXLq87EZ8hmsl6cX1BL64ahBm1G4eu4usIwqGkUuDQqQuh3anpvlY
gefJYCTYFfzl3UxLw+LAdpAN+e2aRGnjlx8GnqkgMZEWiIpsVhTzFwVGty4tQi9UJ2NXJT/r1PCu
FcAfztYxwr2BlqeQke43bqhj0T2xQMsDke7u96r0EWdCS94h42BAQdu7e7llDjyPYWq3upnxvZvy
kIxTDw6Trs5RX2ZoIBTANNBqTO5YbXTn+dBJ1E5Jfh6RNlJienMTF62ZH0bqj4CP9V6k7Acs11Ol
Ai+feS0pU7nnaBjMzAkABtc7s5wwimno2JjZI437fqnXY2EmBZLPadpCyx0KrLOpRPXV4UZqjXT9
tVQd47Xl5oSNM4NOl9k6gF346wn9K5xOxp+Hvd7eZuPa89qOUXQq+T6s7sU46Uy0R1LrPtHRb79K
KZuTv+mqjN1UgysQ84WDXdN3NBj2ncZJvjOBoU7mPOcN8hgGeWqqruMtNcarZQIoX7LROGzrPLyN
6ZZGqW9TTQvZnv2py29Aspq4WkyqaPJaJf0DO7HRwAxHZB5PU7Juv2RZVDd+ksy7Rm6YyExTQ/pt
u3o46Wj/tmbtY6UALshYRx0rM7URs9ehY60Wr7/DeHZYi7IKW66ko+PVxonkHx8x0lrfdEOL+7JQ
6m5tEPT0OSYQGEq8saJ4w8XcOWhet/Fq0qYm0lYn7rVse++StX1iLjcCraKBdHXX8VkfWFTBmus9
MN3oXjkevFKxPAgnBTTEienpqr+VXSH2Y21Od6uewFDnpUvSBnLyQ+MQEEniQRdrzTQ8CPLt42ad
JbeQW3GSjtuGms2rETBtyrvdamRX7BntOhOG9b1PeZiZMDFypGkH0V4D5nmQQ0GSbsvDVhQD787R
NyQ+TlGHq8sRUdqF8cJh8n2CVzxCDPuBBcAQL4umdnW+FjeJKtgjSVqwFxZ7Wz4cX/kPXnojE8iP
7Mq375MKf23a+8Nnt1rcTsl1V257EO3AdUZKgD7Zdq5xuc037apLQSutqYZyubJndIf9iNfLQlRb
XVk17tqxJyGdjmpb2fSeSHuYINAGChT7B6yE9cbNkexRK8ocusS1f/idljxPVY2ZCDgD/hySnvlZ
va5R2BcO5iLDsiIp6ybQLQweppftK6M/pGX+rAMCTqG3Gem9J06eq11NSQ2+1y/Qxw0+K+lKkJoU
LCaH9jRV+zbZKT6/7Trxpmet4f+IjE8zwfJt9fMP0fv/a9n//13gyf9P5oBL5uf/2R1w9bF9lLBn
H7/npFx+079zT9z/Iv/IYTyATaSTC4X1vywCiP0vowAN12LzOeRY/o9FwLb/i3A9nd9k2YSSkMT/
PxYB/b9s4r0ZFnWJRbEY3/lPLAL8OX/K2WG+kU8IOUnbHlnhwtK/ThCpM4IwxotZjMXDKe+tSfnT
aG0BIW1p5hVecfvWylHc/k0+3u8RVP/+3MsPT4AQ6fT6l4SinNiQZAEb3w1OMgd6ayW7HuEg4ivp
/CuG57cUnj9Hu/weJfSvj8KIAc3ieeQJfs12hHMoNq4ttZtJijhJMT374zbuzI1aoDa1v8nW+j2t
7d+fhiXEJxCOHsX/Eo20dACcBa74nebO3o7UFzB1XTq0nCNbeVloonMcelCqj39adv9OtPmbr+n8
y1RyiSXD8PF7jk2+EBRTNBpv0nMbuG1H/4WzWdGi4pQa5NAc/vnnYWsxMfwz3+1/i72jKHPo86dt
V2WyQkJeaIUbpRRYD07vzf6OnghC9a8/8/dcq8uAGN0mjJykQLYUB+WXuECtt1Zqfdoz25NOTNJI
BrVA8fHXn/J1bfIpTBn1GUiDoYfEvS/ZU5k1aDUQxAr/WtWgvPQ/L0XbuuQfWpt+/OcfxuwbMBu8
G8yo+bJexsyAPHZSeFSUWnsnW7+ljC8EyDff/vqD/sOzcy+J+h7MCn6lr5PNWrwk9aWI22m+e1e2
9NFd5q9/syj+44dcho/CErL8rS+zL1lrBA4PaL4SYf1AFrriRk68v9nQ/+n9WNZltgHnle6ILx8i
skQ6KaK5HZMB5327befc9JtrmebO7q+fGQfwn09HgeaMY1knwIccPl7P5fT8U6Lgks2bMqoKNMvF
0Y3cVk/6s3AKY3xoKjnkh3U0L+3wlhQ2iF4zt8+NxJB8/usf48shffkxmGRCSBl/sej1r8teQ1y0
rUaJ0hIb5SsKu84LstwciDlYSw9hXZ2J93VuM+dvVueXB2Bexmey6yw2gsvfrS8PwDHV4mmon670
uA70v9nNX97jH1/rEvBKqo/hOgRc/v507Q2mAncubAUZGXuV1/YONEKRdoFo958/wYufjhk3Hp2e
dfmef3qRVjbXovb1ctdlmvuNiJb+B0f5dJwTa9tvZjWdcYFPfzN74D+9tsuWRsAqBLMLL1fFnz40
KUw9R9End8zXpgeZXFRFM9a4Y+2MBCavKRB10M2N+PkPv6zJ/Ayf5glHIt2o/WW5YNZp6hKH/C7F
xf2IaBUxfVbXb8Du3X4ZpoZ569J6+esP/bLzL7P5BBGutmMQ96hTS/z+Za3FtNzaN6pdpwzvYRk9
vBViycX8TxfN5XOofxwGxgkoxq+Hcw6wNwwa4OmUJvCls3XfEqX+AI/R/M3u//r+8Gfj3tQBb3iW
rNAvNYqVSWct0wl9F1L+979Le6cY+FKZkF/JeFcOY+T4pIgybOn3ZyZAHnOHaLv9PGb4YnS11ac5
K4mmWaQm0ViUQKHgsJXfRW5TIBWUNQBPwAFrYDQ2UicLJE7gGnbF1r65rcp9jIqp/0rWgqWFczZs
OT42t4FNZBglIiq7TznHGuzyjcV4L0k4VxoKb11/GpsAx5lwLj+3tRiBxjU8ccVSIwUcyl6cpg2B
3w1iP41wEkSk6KJz4e0rzVle3NQllzZvAZHq0ndeLx6ht2RV1q1RjPYPV2Fi02e9fpBaMWGnG0b3
LS9tUiOkLjofpHKzybETZYoStmpa6L9sbJYosabhgAXd2KKxWR2fFBCTrCK+tE8ICSL9sCAg5W7L
evLm3Kmo23BQl76+XPPmwByCXMQCCfYQWUZSrgcnbwFDtdJ3n+Q8TCYOq26lpzZSnj/l+2odanYo
2Uy+pr6jfDdfMymkHyi8k5B4VQmIY8HwnECJDRUnxmgTZDVNTbvT6hRtOqq/+jXNE+KGE02XpBc4
2GEo+QSyiW6B6ijsLQGwcVIRdN4C7dd3pENcOAgJ5W13kOUUOk0fzYs7PCWlZL/mngG3qjKE4vSS
JdJJpnWsB9pDdIyDP/p7KbauokCpcNWlWoYi0Bm1crdIr/1MKnu7s/NNN3cCQS+6ibKVNy1if3FP
yNZyr2S9zOGSls0lLu8SopKvy2QHi+rr+mBBLH1upFAMsahrzDBMeHg3jRzLrJd5SxWmvA83GkH6
CfAaNbC/LkmNKkxWAvluoCWwhY7kxHcgSmJudk42ivNcQjbtrG2tf/lE/Hmou7yaXhsY/Q1aqkHz
0KRtcd8X+nrVWdK/aEVcij0TzfAbVR/CicbIi2FXAdAM+L2sbgnVksEJkS/BT7iKBSSGNBOFzGFL
3H0lRm87pgRFBMyVymzSKBwiW/oGCDDWckJBUIF30w+hYeQMl07huF2BmDDimJilW2MqjbCeJv2B
H6dwyF0csOUkySS0EKjYcEPX2dA39B1weZgi4MYl4TqsT2YaYU1whHr3U5OAJH3sXVyem1jzE8kA
ZnLCtIgmXVthN3VTuUNUGfbQxGnRViS0SMLMjm4mWfumsQ3pA/hPYkVAxuaJJ6FQtFCmXiVr7zdh
0kwGAFxmy29GAgRGoAE85QljJ0tum4ijDbemGLXYhVTiTAGNVfuky0lHyZYNAZY2+QjNCTvt/DRY
6hQNFcJcu4qtwYXiUFaLRQd1TYpfe15slITStna5vYL0d1IsQBqrM9ZPvtVMHnQOoHNM6FKCfnn0
0P9mPepBVITu8rrUyt1CGz/qC86o3v622K37nOcpms1SlOpT80cb7MXSR+sI0oQCA20tQRqbyIfT
2rm2HRaYR9+gWJLxmOpoX8PGdfoXyQFXwtYPCxFddi2Q0UlHC6pSrDP+iIroQLebrC1YWkPeZRLF
WOTJbXuxqP+vGZvcq9iuzQzo2q9TmL9NT5lCplfNeMnmkPteKS2L7blRNqHfmpXu/DbDnTqvmoEN
Pi9vE9P+I9hHbj9bBpDagWVO9nNrVATFeE3NOmgHoY1wRGP2MftZc57dPOU3oyTrA3RAuXlVOhdI
uancXAW1dYmYG/FMwDc62Wwf08TX5ngt84pedts4qBwj6XEEtW5bnQZ8x4cK1C2JNbpdFGNA8RKZ
lVMfx+WP9Ube6a5hmnlzTMsJM65ZEAgWGihQp0hmFRg50Z3JvWMN8seMGuVmVC6/rNMLvEndVmL9
yDULmWBRjvbPSXc09xomi+WP288ni62DNggkrT3woSVhtnNFilroYQ/BCrRMF0UXEBnaGG4D52B0
PjG/ihKbBZL62pOO60xGVjsZjw7OoXc1d2+VqxmPbTrMJ4fowlgWFYvcnkYtym2/vtHmMUdZJz7p
FJYwdxP9rrpotet8afdw6sieGuqL2Em7s2g4e6IGoom8ScNr3/4AP4iJSjQQwwLBQ+CUg38zUCg0
UOFrdyUVbNberwZEaWs1nxKI1euJYoxToYkn2/+oNfNusCs/rqvqs9bqGek2U8p51Z/2NGyPJKT8
YnDOjhvsgPD3UXZTg7hFf1WISjOdOIQ/pkiZZxv6O9S7YcBuWhQ34mLwyDb7m+UR1beZauVg6667
rFfksQhEYDn7SnHFha6NYRHRPH5ZHc1g6e59xwRGnKv+up/d/lmM42W2NRHR7priTcNCUg59E7a4
EEjxIuOzd7Gna2k9nArksJf8vJ3Wbupo9FV2l1XufL0QYzXEQ8aph5C3r/tIt9nwGIe7n6Iz2k9n
qKY1Jrqheep1IgQrV8HEVvR2GH+k2g+Ogf3F9u0fw9aYG9+dNUZsaGc+buTqna1KUMXi2nrKjR5R
0dYCRBF6g3N9XvS94dfFHcbJ7dkajHe/TNxr0SQz2HmZpyG4R/6KYmFBe1gTM9V5CdYcv1+I9VrG
0frsyHLE5lVNif4EYJxZyGtLkqbR6H4kNkYcZZ+dCYKynMdvm2ZjHs7Mx9HTUYMOq3muYdzXIE9U
d3Rm4Z7dfBG/pnlwolSkkPlDRu2R63BjXEl1mTdTCOmbG3Hf6z0ElY9qcTAHqHiP+NFLtlUPrVaK
msQm/gE5myzmuxj+m7rz2JGbSbPoq8wLsBE0QbNNX1neSGU2RKlURc+IYNA//ZzsxgCDAQaYXs6u
1folZWUmIz5z77k+VCWP3d8mTLzmZCKLEEtN9oEMQPDBS2/unHD1/6A3WqffEPNQzxVNCtMrHVRd
brUwy/fq2RmM7fqtZAQJFoP/bUr/vxtVI19HtD5/62KR33aMgYCqiqpiyNXv2Q2DxzlmGHJ5RPi6
lSKczoy7MSUZnEHvEPGGq2QKxE+cFR9z0vqPHtDZ56VfYGT19d51XOfHqZrhRiUp2JDKfctj070C
X8eLMfRn1wisHtXECP2yG+jupqq9Kk0Sb6PFmkfTT2AD4gGv1ZQlzYlw359xBlNgFrbcKdnd+6qP
1r2NsMbpwVk1gmVveamSQGM/wmrpB/6EKLXHtuHmy3dJaOxDrC+pRMJ4/MNu+xQW0ykBF4KJFyoS
PtrobKTqYrzoYfht8wUJg6OcFiusUw+fU1rX49YHiwqqEQxU2EH8WcIx2U8TdN7C8w9TKiNO+8Jj
7drU+yXFT7CLo7W6ElRy+XaWoExSWHAn1L/zwQwQDccBeXU1pLJjNSS8P0GQslZj+5oOYfWslUUf
nulkORvBljpJRQbHJW3fATy4L30Ssz0rFypV6FV4IVr/BdNc8SSAb1puiBjhUNG7Y3Upbe+L1bLL
Vj1fqiaeqpuAuwwlrR7Omm3fsfORn4brwN4UVurFEsEjt5SuPAGpuq6codlDsF+2/Mw5mNA6wJZt
LcUKjr7EAq9yuxYZ49AM7Rlun72nAgS32zQWPJvE6JY2oXNNZQ1CYhlq+QCPefwdaDuz0qsK+DJp
WOfHFDXKO9ZmzLlokPS+qbnND+vqZfdMWddkO/oLONoEHDJcJLVwalDgYatxLlZ1N3e2VICs/f0F
vf7I0HTTtTUGkWn18ouy1EnXfdSwEdwgLAHKJKnGT2UxyK8GOmoBVDqN/Ss/5Bq9TRUnJs4yM043
2KDCdVeCy6BccdF2w94xdh8bRfERV1x1hXLclyB32mMTU9XSfeXAB6ugWMnpdsXaHNbCXFAGjWSN
w8FmVM7PQDBy2d8PnPoUrg34sqspMcOVCW3FVyHu8pewR/f6aESg72PrfGst5G5ZjLv3LRwcO0jn
4PswXLdx1v9KKHC+jUqG5mhqL3rKKOn2CkvpPTSV94FF3a7D6Fk4FwdEkbtcztRkcETjLsLzGNJq
drGej5xDJfLakgt5kw1UW5slS+b3tRoCgBrWJ99mWqrDzCULYafDzTbGWmwaQ/faotbZ4R/loGWt
yJ3uRldkB922EEMyJwvO0MO2BgrkPqToOde5jm4jYbKb0WmH59DJ4/YYrOuwRZaRn7LU9w9j1bW4
/kK6xL4uCvug60Xf4LWuAER2iNEgjIb7UIcmOHQigx6WhPx+YMM7ORPi5sjuNDqUdLjMxLodigyU
bFhqWBodOk7e4pODDBflKCu7+7JxXjttgShGi/tl3Gb5DesD12/g0RpJp+g3IGaWa5/zKdoxBdIH
3oHf7ACE2fms+qNNy+YBp2CC5mMzkWbsQ4pFYskqVbZXlITR0e9MABRWquxICuNNV8Zf3polV72X
3Abt0nibuR4zvO+qGE/QEF/bRfe/CtcZ7+I0Fg95Y9u9Ba6Hw2/+E86mudcoze87oy6hN/I3c7aO
M9PNMavrKL8ZpyREyekfY5GPT2wtrqIJVu52UbAUgZoghXPbbNkWrXrPs+lyb4r56NYxGrgca81j
GjFcQo2ziusyixN67SHcBhyK+GwbnPUU2C99PaAT70Jm6Wz5+0zvyy5lrZzYOXuJG/Qklwc7uwPX
DTn+UtZ/cDPm/KM9gBvOUiqphgIjYjVbuxk76ja9irvQvE3aCCAtc9/+cmoleFu93tsSapA+Zykq
Yqiq6VYkUROFe+0WM1tpOezDsXJ+ue0iAJbDPSlQvDfdDnv1W8Cvn2sIzjA16vETE+Av5kvBIasA
2y8X/IX0kU0VGHABTVBHHuKovinG1FCaY9Pig4nQNAu67Q1bF/Hi9Gb6RkSB+brRr1YOk7ONnYv5
SOiRi7SKfP4QNce3xudiMNlXi73tmlnPv0TX1X9zqdMDI+b2PYu64LXPEr/Y+b1f7E2Xx38uiGSM
m2HHXwPG3u3RKMvlkI3C8Am3jbhPfc5kXA7qm7iaYoMUw7kNIyduzuGYOY+mvvQMozcs7zEmTapw
ioi7tEnS8chUrW2QQSzyF2h5SztBdfch4gzce4Oo0bOmujVpvPye5ChAnuhoMzAumvZK9pBD8OHi
fERfNh6F49YhD1ob33dLiU9T9/51mvtDiol+7RJeqwdUE+0qv4V+cKdbZ0i3yZpHFJ+8HZiRbY9v
x5mtl+wxA4cGf61AIef3AMYCiVdwd0kKk3h9w/73EGeU+rPS4dnaKHyFWxAV23ww4ciJHQ/d3g5C
8nlmM27scY3MbTR3fXbgC1ID+YOQfeuFlXA22utbPDVqKD4Hn4pyi+BNPaRLHM7shDwcdqMiKwFT
07KMu8kFdlNYDnVYBpqsLBdM57Spi6F5KRNRU4Rq4UFdagV8yHBanGzP6ZG5e5Ty9mmaS8LgPIui
dRvp0cPlFkdYu2Jogrz9PTphaSMTbsyc5ljDoEiVUMbGEj445YDYGROoI4CjSnMVlBAJyBPQPyn7
W6Zo2Pf0NmPYdKtYkt6gL8G1gOCdUz0el/Eh8VeiDlK+9g/OiMJ+I5MB6dNkOloJarkZEfuczd0J
5xQbMSa9dINeSXOSp7jcRxBaMLRSs/pgwEvOvSXAice0Bl6ynSwwMz7xdqdSOWPSq3LJ+zrK7B5m
0wJie0aKQicz40NXXYIoD4RmzlYF1SOzpQh1EPq6dNgGgGVzLH/G51QJlgyiSDO4dr8ieRyoHl15
g3axSxhCRcNjxlXlMIWZafACjlogQlFUY5muaqQVBshmucc8pNFN5ap7qWuLHg0ZKGOqaK6TP6PL
4HYzBAWNB3M/oDW+XxeArhUeWVEKLk2lS06k0E8ulp+CUQWJHzF4pigZm4/CH4C7FPPYjNt5HOSP
rzP5ZpLgYqHAZO3A3JVjtAkR2Mit74vlNkg64HGB9c19tEYo3Cq86H/4G8MflXuUmulos3fp9fGP
9ec13IimxfTjNAbIOmFSCyLCCslSt9gwAJTCOhAviWf0XoXIsND0M3mD7FElBQrXCG8lXiYf644j
5Ck0LXyTYiGlYkf2H/OGSgzLjewN2ikmYEw1Uo3dfc9Ya7zHmTrHYKmSGdUQMt14ZzplmVbLZo53
HVURj33rGFo16ybmCtpBJhn31cFjjpoWpxCGOOQ/GJ+PMi1FuV1nowdsYk4VPUSyxJvhMNmq9yXE
1BgXbMGTwBwuvIQuhMsHKGn5i58Z5lm8VJRYxM6G27lIuu7cDiM/Vsxr5OKMdBVcm4lQ9AsmIngT
Jqerj0XsfQq5xmjioxDUvF2F8+zOcYxK0UEcvx2HPOrvO6nQJ7mc8s/WNah1rReI7AvwYZbepaEn
pltC3WnxGUbDDSiQcSMNBYuMWz6YE3kTD6Xr473OE+aQrgPbBA+8X+hjzpj7dpCgYmSQl8EV2CRH
Bz+UqY4FPASiwq7bEN+8ax6yKszq4jqxWFG5NNGLTZD4RpsWiBYlK8r+VFS8r+AcJGCn7KSImmw5
oXStlou1J1cPeLlAEnhM3WmndUXP7uEWrXc1O50QqsJaiat4iJFjtD7F/a4Vvl53uhP+eAiUbZpX
4bcIpJRLg37ETj1G2yGZMeWyjrRAh5nqgVWqBZa1qjIDJTen9dYzSCbBYpR1gfd0pP8lGwDDBoPw
NcII2FTUr3uivLL5bcQAgdWrr2Iwsi295i6fI+bTnjOV+Z4h7ojDnOiYLtkFwRgec3/y1SuJCRMF
CDbQgu9/2XoY8oXK3zsU7es1e/eh3iOH1uqTi2Twr71Kqb+je9HHLTg5YHlNDjsXBsKyO/g2o7+H
sm/9YxXauIX6g+YbtXfWpXfVEDdUu2rBAdH6wjjAG9hGgXRnjc+cYMzMdxVYDU8dbdyFd41w/72s
UQOfKuNaCiwZtJgi+YnyMzyX4bUsmY9AuogCTf00pLhlnbJvrp0F3u15bFJAhZvo0m6x5mh4oGOI
hzi2Mhm8+FLXlze7njE3SPGkgw4WINkog3OT1un86i1dH1xP4yAKoC1zm9wEJZMbTrU8OjsSB8S+
GMdo3Fok0eHDUKnsialvwXmMStMBVqRTT3FZxqgWlRrwnWW5SrwNVoppektbR0Clxn81PAQMFSqc
vamzbH1U1Re4bwicAkYnCCVfi5CZGQKBfZCV0U85sdMhSdn6iUB2zX0BfXAMgx3eHShvQ5ea6BHK
dIVa2VbU2JMbsmkXfdkzDfXb2NkzzS7abY0dqkGQByABA2SjcYBEZv6h7i4CLpl0SB6LCczBR9Fm
mhwX7V58N+3aAsxy5h67BVJzWP6iQbH+14M+h0cvXvxkzxDTwe/X5Fi2CTQAysZuHvb0Sv20i90F
rrUjp64DbWV0/o3wx8dxoHz7nABCxhu5RO7zGlTA4iKlnOc1W1x1VG04ztteZpFFldiANDfINcud
S/IRmBJpyuKKZLVql7ZeYq4tLvYAT/nqPzSBDoD2YCjZupjX/yYZ6qLrlcUZpi6YVg/aHycu4KYJ
nwO64U/p5aq8XfKVUBbRjg7S20yDMY/j8MlpK5c/1tskeV98P50fWnZAz3jUTXjWcWjW6yTAF3Aa
F5rIm8HJg+pQ90IlRx+KFCrTpV6nEm12GeNMRef8jG92dA/WX7Ddkq6T/04uMyG66YsfuUyHvwzJ
aMHXLl/j49wxISGyYHDbuzQfMnp5vmmYNuv1ArZuVwkwkG/3/WohUlGIQeBrbNy1R6PbuDoWYgmn
m0GXXPFIheR74RdwMVh9DfjkUkP7GdPL8kwC9PyidhmuG8XtioqTYLxz3HX5eMAIkj9nJuFqTlrs
mYvTk8pVGSdQXAeUp/vWZNUvY8six5i5dlQpg4AWM7c5+IvIZfhcITr7C6YOT2eWC2IMoF2TK7QL
gIO215yplXdHW8xORDCr7XnQXf8g+7n5EVkicsAwiSTyQ68t4RqeGKFEsfp1r6oFE9tBDrrR2xAT
6oWUIvJmPEGL46WGOotWeYPPjKq/7Mdovq8cMTJZUqbMD4R0GfXcDm497VG89mw/oDANW5VMcGON
12ZvTRu3uMAadtQY1yJ3vFZtQ58dMYIAjQhkqaYvH2y9Jbqj/EjmVZOGZUBzNeTQOOQC9HW+7zsW
JdRnud/UPHRpMd1lbrhQBOM5FNd9hW4ayPoafstVSL1V/LrcpcCpifbrhzna+KtvxF7kUXPuFzam
O1/4858AhO81azzgh7OtxHVTBppHfprNuwhVRAc9MrimLpzyX67g4bxLiKn18YtXy5GPhLVNypc2
3LuMDsHXOeC4ir4O2eSnSi7b3KyJsx+aJspuOn4Qyms/gO9CNQzUkH2Czs/4EfzmuKoUhALmv7A/
zmOWexsGy4z9J6FpoS13ItR9tLcf3tSw/2XpwZydcQ+DFBacDpT4oQaGlgOePydlEIO/hzk5X60Y
PPjOqF53+0w6Q7y3MU6yc26zixqzZD4ahBhGzrOIxvUkbFOv+7wXmp1TMEGpIf5DnKZ6ar+FBfkD
yDUCVpiYvBwxCmBJ4OoFOTfJjBIZ9sp8k9JAU6IsA5/YGMeLOkmIz8xSJVU2vESyb3hSDRU4/D00
9nWdJM6WQ068IaRWJJFV7ZqdGxbdf5YkIxxCJVj/tyi+LgUYY5hmX2g3hJDL5agPSEtBlXTcvU9e
OBEm05AcBMhzMW14jCOfSIQi4TDn9tf+9FCPmm+kGEvjvltKt5du4DryReokp3AlPXZrs7x2uLFW
qbBJAch56qhwWJiljfMNKb4NTrATQZyR/vObooTsENwSkryFUqa/AuUt1Y73+tKRwhvwN4tbBANs
oDRY9sTXLOlpmMdg2dXF7JIA2AnFtDCGYmBPFd+314jdO0QEyxRpj6YDZXcv6h5jeu3m1XNBXD0L
/rD1pmJXhBJ3GMnlsv6c+jDtH6URxU1a0IrcDH7MsG31kdNgP/GKGVzBIj9a2G5ozivfpGRIBOwQ
zAS3++AFSobPsuyIdfPkOJHOEtgnUoHxCke61pI5GMSwra1X7bO3DqeXyhXLdMRZKuW5cwJ4qA7i
wOQ0mImXSHmzgHHxp3U8EAXgL1eRu076vjJFyYvOaOXvxrpZABpUk0OZlwoYlAXWEFzrznyJSFkk
UDMwwNFNWae4UqIBj/WHNhWqjG3TMpLYl5CT7BuCAPsx52OETx54kj2UkYIgtQ4muiUjKvjKTFa+
rHx6BCzg8HaCGxnyzO5dG0V3S52tWBHDRTHSpZRGKyNTKNbFyCjwSlW0+MMO/gTwI3+ZEMqzWSYO
Lg5gfvW6xkM5z43XXiJ11CeWEWSwLYKfZLsAxy2PIzepOXu1w1x8Nagiz2uWB+IjdXPr3mBgHuTC
yC71o22gF2N/R9A7JijSvphntpLAnn9HeUMlQmhMNvf4imJgGZcYCRow2ItYyXI4NZA+57ohaygK
jb3Ss/LG81zR5+1B1uTTKeROG2EuVoH3nUoOSnwqfgXNZKzd8sr2zOOwCsTll19PbEZ1l0k0xJDB
wuuJYu1vJae624HeoBGpTSejxwE2qHyO7ASNewk73DzsBapvqFW5zz6CRuxcXf61vnP8v2w4GcJ0
gOjMCY3KoI9Ms7phG1Kih9tCyunczdjoniZvnN/Z/eX1nhzPVG3sOBJnt8Ct/rEVqI87Hqn6l51H
8Qsa7vQR9QXJjjRflLXjQD5Mk5SgZQEOEzAlZfM4+tQDYPjMxIIgWnWORYL5BGBgdmebwnPnn7Ar
0+zIZxzZqzKT3rRvIQtEtyUNO/+hqlPuqN4NPijDGDgoydqVtBuXwgmxDZZ3HubmzcPASn3G9hJN
dBf7LKMKeFDsIjoziG1Vk3O0d3nDw5slcoDCKERh3S3SS5hOSMUAosKsYDjqz8XoHQg1t9nWNIPl
/MNiYg7I+crh6CgZ1HvQvzE5Jr5nd2TzXWALE2Kkbeh4fktNfQFiLDl3xElkWUVDK0MuuiI3c3KD
nDp0d2Si1+6Jojl9Y9JgqQoqhzzSED3h31A2DgtTqBX0xl0qsG1DXj+EqLpAobpmecjxH5Hd4bQC
mlw6SbOccJZ667XNVQXQOe4pJ5ywU2xJYTtluGe9Bi1ZEE3e9YqZhpH9pHFeM2NvdiIYg6fEEWxt
myBpr/n0y2RLUh73dpVO/d+ism23xcseMQUyMO+2NQlyDbJUvLfb9pKhgQOUKnxLGF7Dq6aaY4aF
Z6i5LgNodejwC8L6zMCfvspXLKpHp2Wbua29Qd+HvcA8FiE/jPnrq9rduSWxcZtgqsixcbqYhX4i
YnMz5WQd7qCz5l9xZGfCfuRQvUYkEIA/rS1hppYkHEXUS+ndZrlxvjLeNNAJzAGg4lb1jxuglTn0
xL0Nu2mWfGRWLstdnreJd4+8l0E0LwvIDWA+kqeFssSCwnF4mEcqwF3bquljYB7hbcFW1k/kOcK4
VlFMsNyifGxl5OtJKGs0PA9j1oZ3PcvL33yNUcVM5QTS2slmOC+G3ay3YZbFFi+Ysgv92esTjvYe
JyEffPvgJ/3M5KqOLyVNjWZwY4hSJfwULvLGSVBHXBam9j4fh35GHVbxBfP62hyKMFi+yIGVj5Ff
+e/mn/TB0rkEpCQMWe+rddbBPsvaT0aa0VU1DfPyClVFfk5hkH1HDEEJgCOp6CYdxCB2uq69J4Fb
j4gxbRxmhwMPF7mgWn7Btqr8HaiAgpYTZumXbBblPHSJ37vgmdBCnYIyDX/ipgwbMN4AJ2v0UUig
1hGHU7N4xS00Yib1lqMhoYEEoQz3D8zfRwi9g2k6vFOwbRpA4qZUltV5U6V22rimX9geA4uI7ufq
QoXLLK9xk8oUy16jEBEQes5GdudWIBt3umo7nlXSgCrqeC1v40oGAmlKdME4RjFFRrf2xY/HIzxe
gIa+3SGPgeOMqit2rjrlhXzGtmA802QB86SgXsSppP0et7phtAVsmyXQiGQPAksZeWDaCLI9QLP0
HlTjip/ErYiTsCMet42XWXUrg2DlJFjxHMqmqn45aJhHIn1r+5frbEBO4eBg2PTBNK37Xq4uZHO3
L7uXAb8Bkk8rM5Jdg7o0N+tlBP1TFAQ9fRmsmdW+afIKgHqgZpACTVL8YT9KNt0wDWq+gpIsISvV
I9KrPMFwfJnR9LtmmMpbg+oJY2EpgNd4QwinabC5XI+RzjPvC3kB5NaCAd36yt+4hIdWzLQ5qYoY
e7IZGevtOrXocpSKGwQrQw+6hbA+uXNqcHuQGvHsB4CSS4aBo9SgzZskmhn925SZfiMzWo2NV3QG
MCkCZxRqNkjLjFSPnAeCAR8LONY2+bCVguE9OoU0fNVh2sh3vCUmvnHaml2sMBWV5IwKY+PBSwBU
7i5NdeVliBhfYvaIt3PeX6BYVtX5trYchCc8tDEV1Nh5hz7LErWL/QhNQsWkR90Frqp7+MSF31+Y
Www9Sp3msGC9FimWNy6Fec07L0X8NC3MpzUjXyZp6QZQvUk/TB2t62lMMtH9HoVW3j0FDv6okous
+SrXQKpz07m8Lqeep7y4XWqgtrDpKjVrYkmMitedzMaM/WZVQ46Ladnjm8aoMjuh0lPtjZPFBImz
R1hUugOE16tbktvQDFIpxVhpdCgcsZvANGXxxqfuA74W5W3GHVnJkWPvwJ6uhK/dTwsR1gsNrkJk
gQbLfuWBKfuz9ldr9QbLdTVtMhJrvyhFxu7QzbJ8B4uOhWHQK3uEme/HSzMiFdn1rKCY2Dtz9ynW
NqsfXD6TaD8h1oEB5+RFgxJumpj+h8GcPWJm7qa3onDFcLu0nhpOiP1qWF7TmiIzRfYrvONSCflW
Zpn/Y/kSN1tDdOaMQ9urL0vJkYhYPjPLjkdwHXacVY6pnzRPYrn1kNROYAZ9cAyQustXvr1zd0xZ
snxDCivSa9f2eKezxbbLbVnT713hf+7QQciSrDued9VsyymAib7Al3c+mzmLA2zeWGO2OfLnHAf1
Klj6O43m+ijGRWZ3pPulJBWOaf+KkK1DoFpWrMMDZLbZKfWamKmsw6fL1VE2wx85NBBdoYnoEC1F
HraXOUc7nlu23qSP4jiL7Gn1tHQogMeiJRfM8xumEmvgf6WMfcu9KEFPMd5peYOZZJD5OBAECdKz
uuTZzlum4itUJIHG6xBEY/SWFz4ShbJBDHAwVYe7No5CPZ4BNFi9T/N8II1W25Dgg7JwwMN1uZ2R
dBlh/pDi69WE4S6SmDg+d7C+WTWW915EiNYflpum++24M7UJnc3SnUA/i+meAt7EBxKAVojpYz/G
RLCOl7iKhSkmFHCa7/tB9KFP8IsWYtf7YdSfm9Sq4dXyHUBVHY3Z4ry562JZbZicLw9bLdSMMLMl
hJVTyPa4AqWtKwqGixc4ce5WP45hxlUqrG4VrSTTFtM41aP20qWg7fIZ2ChPO82rtUSXtVsQEfbT
KdnpPVQ6VfY3YOXMvSGNZMECCB1A12wQQOb9JS3xQhcuCR8JXYqnhpmyNwUz27kJPvWjnZQ7vA4Z
4VAtVo3AQUWDcrlfmXZmunvvVTySxcaK/ZKq4XuEkWxWKhJ544xT0bw5EE17UAJapSRFeKke8IWP
Yiy2qahJsN9Uyew1dwFOg/o4LjXyHScfFlz4klnhuEsKp+uuyko32XmpI7QXi4bohYCxC+O/qohV
8UqQvXCuhpCm6XHtuwWxiUmr3L1fJ3eY0HPAtHpXPTFnt1oUBIWmaxER4ImyG0E7BWfGxhYT/dov
1yoLicu+DlRmW+9+TOpxBYlJ4OKFk8hC46iJAazvGIl16oYFoyxewwjRy3WhcrvcT1ahr2uJJbqQ
42agZ6sAx2Hh9VwVYesbYPWJx0mclKW/LWIN2a9OWfMVlFzoNjqkhTgQ0PZBQMiDr7rXqPzGijaW
9IdwvE4GIjcO/chvXA+CbsiJTtRxWYTeSLLIT4/9nGfBfEyBAw/6OSkL5kRXJU4E2Z7YWnhN9xmL
QvH8VDUaw+U61i4q/lWO3fA4CjF4DH4k6e/975HBiM8+h1AqvXwRiUOrduAgCkV/DuYx51mY5p6Z
1kzsdpDtfHctoGeNtZe7iBSKxdZEOy4hsk2tSe4mT8NItvfWxpnhrPPY3nF1Zl3ooJnNm8Xu1Lzm
bA1zmLhJsZ+Eb8OnNE1z4KQsJGPfXiHnkvND7XuCg33ktSXPflik06ljC7LusujioSfimJSRabLx
sVd++dtUGOIvUejicfLX5qfAwQL5AfbLN5fQCIGIld5rtLbpR4KklqwfxL8v5RAnx1m4a3dqPKf6
cDsjX1tHJm+5bQl8aACSl+rQ5QmX69gTXrLH9ePiOMEOv13JDBv/5QT9tzzv/zdD+73+bp/77vu7
v/3U/x8i7/Dc4Uf7333td6B98v+4/fz6/qva/5F+968/+y97u+f/Q+DzDJLksnX0khBr3b8S8Dzx
jwAHFWlhwvcSGSf8e/+VgOcRc4d9PZISlpzAKPrf7e3oTbBb4u1EmhnJf8vdfvHJ/3cHpxd4SRLE
ILK4zDDFxf/D+MeWwEClIPjNicgTPzH2cpE/eN8FoQDZQo0ATbJkds948cO1+i3PnaswnMLPlaDU
Y5t3fyUCHqalwwMtBVNO+HLVyUd1SNIx0Ofk3c8c79BU7hGo9iNMq50vzYMMojctdXDP95okma4z
VxVjhELqA5SHO1X/+D7ibU1TCl00KZ7pAxX7vbOorri5mueLRoJEJmylJTIAxstAAZfqSZlun1sE
L3FzVCEZ8zOTdnfuNyj2vcOCgPU2xwR2WzQtOpxgZDklSKtDJgVA4rdp1tu+qm6haGdHBm5sq51D
GbYIaiIyQRVKRpwnFdxGFd5LmXu3UbYcRVtRgkO1x4IydPWvPvOJg8IlUBR4fHvevLTDLpI1WXlv
UX4nCVO3ht31mNLOur2+6dkgNZH6mxfuXxM7J82WBylxAw1M7Ju4cF8M0pHDkKGemtoAQRHi9QGU
FUAi50C5+0q1T+Tg+sKI7tvPHdKG6vaFzdo7G7QzigPkO6X3t52pvJDX7ubFeWwp1USi7cMoh+BK
E2xIJCetsZXBM0is5NxBm2U0f2Qk9MdCq17i9LtxqYBh7M1obswtG7uNi+zwxQ/ps9gPCMZ1tEQs
PXaYXdq/UdPBj57K6Cn36pe8e6o9/g82rxDjCzM/F3McbTn2XyLP/6TwZMJSHmbl0Kt2vMzGJfCH
K6PZ+grhsozRHBLofmc7r7+PqNV249KPR4RaLk6zUO+sRuLgDdmJTIRwn5fV3lc49WIDu0yTXLst
oPIgxnQWZl7sdUIUoHtPODGpqXTtwoArpnn4oHxn94rhbKOn6AEV0n6Go3hNtHG878kwzfiBGXCv
HgK/yzYvbgJYhSXOGt38KXJ1xWiAkbjuTlh376JlvR9i5zLvHI+LkUDJh/Q0XVRn4YxDrwgtY1mU
h5eUUuGpPypq6Y97hindSsYSngSUzt6Yhu9eTPpD7ih8dElWkkOQdQPRAY+5ioDoW+C3NH+pG7A4
Hq7ZaB35iu86hNxoksoXPMYLz0Zt/pSoV9m6rkjxpRO8O9Td/DLYzwaNR+nDZ06cAaZLUvX0/oxp
t46DFULd13n6rmr4RIk+x+2hXF+Hytsleb5P0ubKLSEI4XXL72S+Plois09p7Kb3ZXcKBM9RMqxX
FNR7gWdzA1HqGyMfAyA+jz0cSBq+5COLxFbw1LrSaUiugF1K9DJi1AWhDsrvkGp0z7RxV/XQjJmg
L6eQI+ckZTQ9+I2MUEuRUd3Qih790X0mo3iPo2sz5/mpnZF9iS76CVb/li1UdkeR9SmBUt4x0Ujw
hcHXw/7Z1PzVIbAYJksk0idnoiOKjKBKRE3tnjx192lYKRjmEiZuq4LqxlZTuunw3YFLRb6SMXln
JrgZp+HLEGIzBDgN0R8ewwstscV/jSrSjflf+iKUIamWiFXqrO+xw+6W5w85L+MEl0ptvfkz6XNE
FixeM28U91A18GoSw5VP257WJEEkihafR4ZAPL6z7tFJ5g/XQJKMvRWsnh/3J6PRcngenK+SSRc6
sek1LtcbuhkmGqsgumuNzpSPb/7MHnZ12L2UCw5EyN2XZE10GOylHUjurfKO6PsmtttWbuvKuYnr
C83XTCQiROuHqJxz70cfC5PLmaA38LgtKjLZTPuiX97dAjh8P99k1MbY5OYv2vlNFSic2LBDg/XW
yfOGXQTz0E7JU9bbh2KYiM6zHPKA618E6puJWlmHHygV/pnyJW+j8Ah+823OIx8o9Xq6DNlyYT9j
Q7ll/pO7M1lyHEmT9LvMHSmAYT/MhQT3xZ2+R1wgDPcI7LsBBuDp+0N2TU1mSnW15LH7mCkRHnSS
sEV/1U+HF8gA+GjHd63yh42OZR5a2SWlBNGb6IxKIuCJseZfmEj29K/BZNQIecxgMbka4oHEqZqQ
dCvLz2owNMhcQ8Tjqu7cushp+fPN7ZA2ufoGrf1gd9aXMZjyFDalCCpXfNJuB500elOUTl5MPcNp
0Q8+oUpn17LVJfHAvtcxjCRrjQxOeVTL5JMIpO7d0jG6N35/GnT8Sw4OXqMyMCI3RD2LjlbknL0T
NxNBKovd0HGgBhJuq8YfuS0xpEfFNxoIsOu530pg5Dsr6Z2thxYm9QGRrXMDfD1X5OdHQ+u4Mji/
opqZq+4MUE1965ikfK197C5Blg7W4rv8rEnBkGOmvE3T49fIlcaucZzPqZPt1rcn61mnE/MWWWyq
PYJRvTKkFx2YclukdWrtlRroboNvUdtUdW0HqQ1Qrl2+cL4V1284CuUF+13/aOsavTFJ0VydMGuf
xjjVKHWC+VgNnX6LlBf/CpFrz9KZgKHTXBmfYrAFO2rluIkbI5qM08/WGTTpQmCZ4vda2PR+NzXj
/Xk2f/hdGJ5zdhNOFZlGKnrkS4sObrQMhFy37N/x9FT3FrPDsTH9cNPgz6c2bNQ3RCvyJ5zxXRCV
9FSsdTj4+06k+VM2h4KUjEa/BQpnKsoJw0Zr7/sEIdRPdPwVZlx1v3yPBjudS9CayWN2d6wU5qro
7KNFBORBFi1TBpNCDQiuX5kP1XIkd/vi9x0hPMFnjiZFrJWe7wbq602PZqqx9CL87Am80NUD9uDQ
oKEFqSQ9tLJFV150Fdcn+LUdrtpGf+BXoI+h0KyRR0a4X2SQm4vOwIho32KruFP1ttbwz+JNmoDe
kr94KETcP4z4WbJN2zhNEtht297UCPO4g/iFQQnqpMG4DhHWsdTVT2uGLMjN2JWT6EiYgXxEigGR
BZ+bMusTBXlchJyPBETwZsjSeOfnZbvLKe3+oWyhEfomWCOjyeZHcuV5q9A9tgbOGqpWGfet+lbn
1JDgt9lKldnfskYU/GDmSpTRa/MOM1bCPEaHpV9dQ5e6Aa/bmmHgsKP53X0wRn2HwvqJFr3WJidQ
mXNyJ6jXECAOpSTXluTjNeedtj31PS1ybGfMMmG/HUSr0oe+L+zAlTjh+4hOOKgxy/sr0Zz0XShy
ASBNPxdOT9+aDUguW/rP24yiS0ozR1ndMD71pxrjQj4AwTS6YlqnWc4SllOXxpS3W2MByV+ncHjr
QswnTCSIiuNz2/SkPUib09VU+cgERrltalE9aH51qQpv7znWqyxcwVx2aG6jAhI/ODc/PinBAzgj
Ta5tG+NUWerUikC2Knz8CN742ODB0duLATSxtlUYYCuteSvzak0Ut3q1NR1PhrG2xHRgzrCqdXLf
OWSekNYlFQGBUQush3nsES3wbSY5GwyNG+jVGBBle6NE/lrMZGBzEHUOFa7CVqidGcDnniLgMSI6
5YhwR+Bg49nxm+m0zdllNLaqY4PwWV9OH1hoP9i+T6lTj0Ev7b3wftELRKuzyKIDM3WeBv7sXSs9
BysS+0dCzXU7TkHrSMbpxnzs/RfQFbihtW1hOh18u07tJWYUO0TxqWNV8YYwHzOJu3Xv5PYIXXBK
zOln4Kb3KKCVBjjiGJQ0D0BRj6501cqG6/6TsB9NGj5zALlsO/LNYI52Nr3sUkIY2PQqrClduNjd
q9nxDPjJcNFldkYKPZoYukmeowyIPHv2bS1e+/I4Ndw9IJ4GpeEfc2Ni59TlZAw/854xjhrH71nb
JDtLn09GrjHUxBClCGpvekkvJD6ujIIi6pVGuzxaA6dydjUtwldRFnJTOx2bTzuyV/AjNBwGY+uQ
4Wfy1iHr+9b80M0eAmjJy/TlFlNl8p4lqXlup4ZE0O836L8lJ/xPEwp8nxnScm3+r6WCU9VVQwXv
rmR8MB2+/u//+edf+odGYPwGXs43fQ8SDjwln+v+PzUCnYsI/9sANGR6Dvf3/6cRmL+hAKAyOdi1
XAeC3v/XCIzfPBtwnG8agou9YRl/RyRYxIC/qASwVyxcFbpDlYbj+PZfVII8DdMCtmzJVtfFjyMe
xmPFxe8QWyRbwpkrcUXjJ2a4FZQZqLQsv2+uXX9FVf59oOZU9PLO2RnP6FTMm5psFt/owSTQBXFg
nF3zFlVxs8IZogK3CF/G1vW3slP3HnUV6B5DLK1RD+Qn6S0owzcFdjVyOLfmbfhYulqxj+FvM/4V
66nGK6lHxoPox0cY34SYhgo0uGZcvDYRz606Vp5xHNM2wvgTv46J/Cl+36gSjn+lmOizLQc82z2g
csfApssZAQR3HP4wfLWPneZajvZ5dDPyGwZPVEGduNWYgSz6g4EuvBn87AzZoF/3Tv0kdEGXPY0a
CP2RxVzcuHFzFpTK5qd5cj+EWVXXJLFvPWcnOFke261TrSe/qhgiIBjU8MYZWsRb0gOPhWZqR4ud
uW+nPYQBe4dbstz5KXnTrKOy2DXWgqKnVR1xkRXOm6Qecybw0XIfXKUuHbk+h/fRNJ+jaLw29cAj
Xj3pZO0amKZcyTmM0XI6cgyozQODLvomzA31JWfF9jaSMwgpTlgXabG20/olz0L+ZOO++h25nCQ0
3yYXwAYiQb4SjsE8un0Vo9hyx9IA6YryMlm4P1Jd22jAWzehyYtR0SfTkjUIsV29HFqyMsah3tQc
oLqZLGT4zFxvVcJoWUGwNxk/0yrSmVx7rHaTUlZDiq1YYrJB7mUHjdu/KLHp2M4lyb1tkqW70m2A
iQCixjbSnZhGnFQdmmstNX1QMhg7IEp/GIsLIyulxMzMGdxwthyQfyZe2C3Q/s08ZJysG67XfUJb
X9p/DhZS2XI4M7qJbYKtti6yHRNU/pyR7zAk0OI3x/u0GchWc5wjIf4dF9Ru8hqKI/vyPOfFm9Zl
jxwQHjheBlk3vIRkIEMrB9BTojBwqoLns+lSYweZZ4bVz5anLO9Hkxe70cusLW46ba3Dz2KmtoT/
++qoaPciXP40DuKgmw6ZfxqsNSaOw8T9Jet1NlPLTLd8f97C0qWUHsiL1ztPhoeTM1PVGdhKRHqu
2WejCcCFW+80k0BMfj/QcpgpJIgUtPsNJrxnTInbqK427hS+qwkifCbkj4Z4TD3Hn/R3vgEYbo4m
4bhpsD5nCgrbTp4iEX+6OphwbbRfROvmn6AuntEMD6NrnE17IkUMVx5Ah4go5WS+Hig72QFzeWhL
/FfZeKPOFcLO5J+rfHyNm/QWNYJksfnciOhWG9oTLktG4O1KNPQg+075IlITwm5mbD3gCtB10zWg
mneT3tw+NjkHhXc4xIvxsLm1XhXUobzIut7PacV9DE8Pp5+9kQ7MGn17T7/FlyvzQ0p7ds6GqnfV
szI4C4c4ljgSRkHb0vHllSwQWS/X9ObJfa7o4HUKCwNOOxxci0KUenwz9egURpiqCw6Adst3SpTi
hf/I1lnvbiYK7tVMoYFRh1y66S5wrWKTNkzeDBabRtOOXE5gCgooDqlRHpzWxu7UvzRz9ypU8UCY
o15z29xlhFPWUpdFAMHH3il/iUfW8aunkWdfaloz/53dfckmXgaQf8Tfkn1xgoLjO29++Rp7rxwS
5/VkVlvKtnD4K/M2JJKFf+aEwO28GMVb1rY76YdB502fFadpaUUYZyfixknnp3vwXIJsl0M9PZ77
MbnqKTP20Co53ybOiSHlpViYLj0VZCaP7oq4WwC38dV2S5JPPGz9nPKUiDpmrIO9VHTmwe77b4lr
PwHSRlcp9obpPIJ1f++Z8AShiXREQIWeiJZlrbCu8YRhs56Hr64ygZ5EBcH6Kr1hb/1eMHRjtkiD
XNt6r60qb37NWJSUq00PXnHHXGCuKHW5VY2+LWY0IGGz5LrT8K56/quziE7rWLs4UPpcY8qlosTE
D10+shQsVejq3cmM+XkY47fOKn84kXP2y+ZzssRjVOQfLOcHbGuHfPDBWVHQmhr9m972e9F3+jrs
W8hPuG5oLuFWNIltXuNzZe/gBEokftWAkFoDozhyRfuhkRBn8+JCT7UKXiR5mYT3mQ8j2U7VI++0
5ht13G4QOzmd12n9MCrrjDDSro3I/6VASFL7XvSs8gYRlDKJqBh1Bppto+8jvmcvBZtu0QdZgVZj
Y8tWpLw/4YefoMg/JCbRY1Ju9bYeMJ/4rAx0mJbvpZE2W4Dvj4k5vRVLjbqBb9ynw9RiXiUn4qEt
9Qr4HG7KzS5WJR+LvLkjAj+JGXet5w34SbD1mgl9EN148jxO+V7G8JEcDDu26jbF6O8l8ea4hy+m
EDlWqSm+3JSKpFq9snC15ywjdWRyzB5Cr17Xdf/kqppZrgZ3W09ZMshQAOEYf46R8SzDtFpLbThJ
v76ydUAur6XH10LftGmK+t9xphbVNtGmW94iHjHtawiGZY/4aY9F7d2SKgNhMPf0iw+ogrPVkJlV
0Y9u9JhqQp0ACPrZCe8Y+ySmJwgAF04zhNr9pdbOd9+VZVPMPneEKdW0gYhAbDmpnpK6+DBM7m0l
tcMYrajfgNG2mZ124xnDtViOXLI/izxnytH90ny6y+YmX8Wl+auoRpxB3mnw4vlQ1IxGe8AxljUM
SzYfSVr0uNXrb44W8dK5BdGWO2XDQdr6FTsWk1G6R+AFj3gkZpaHbquKaUt2lNZlCuhwWJHGoXgg
cbwfGHUkCZTeW/X2UuqV7vx6/laFfE6OgX3aqUb09pSPJLuTIoxP5jSemD7Fa+EPT7gD55VMi51Z
e2QMpo6vc2mek66gxlMjXQZhvybeUQw7egmSNcmNO43UeSATdcnLWd8MDjJCZnYwJ1DcrQGjdzOn
rzb1ZzjuPxssB+vWTy5NNGKZLxTkOZnsHQIMW0PGZLvt7EVL9LMgj7ljIes3hHu9VTQmzQYkBSlq
vUUtj/J021qMl7y8Y7G1rXNDImQ1dawaqXEkQBESC47eyWr025mR9s6EH4L+g2WzkHC9AJOxLkZK
rDgUA8WA4y9Tb90hYZSuuBt1yWCAvWDbTfLKOncazOHMSo7XFz8gpoS7m/NxwZ2iEBoKBkgpzltk
qHodO5UmJZfeLMESQ/HPpunyB2cyrU1ue69STE9On3xT83Qh837uuvTuwuVcta7k1ZB7B3fF7N+W
HYkZP0Emb3DXz4TCuBqQF8bi+rM26SFmXUyCNMOCwI6L92nfW82lqUNofIN6wOabBqoxb3JkYTbQ
IBQ9gdJCN/VG6W56TXsGSbUjWH0qhHlE/q9WYW9+1YCCT+6onufae+0sb9Nq3i8141d3Rkhneb2V
Fcl5p86C2S6qreEvhgFad/KCLdz0Kuz/pAjWQ+XmQacT0/In9W2S0bqnuAOPhDpPrR7iKWHFlzVE
A2cKD3gintQE27+hgpglM71nY382MDqtTAM31CzU1XF5ER3NHGsTquS2iMp9plNATdDzxreP+3co
voCTvIYh/J4JdZbOqxqleI3Z5MXzvBBtvnkpOygQ2WSeOjF9aK7HxcfEqo948SLC9jym5ksROg9e
Nj91JcKwigo+VvVieMs4xLB/dP5wkQR+FsfY0Uzz/WSrkxWbh8hh4DXIpZbOxZyWcqCyqv5xyF3M
v8RDRNVcCloKOA/k02pI/YfIltSa58NJlRTHi5kvJBaKQO/nxYwI1zHLqL3WkENqSBxd9CsEU7ez
XXODuPOWaujzWI3sY1Oo98yL0h19Ed97LdvYrX/QrNI7654sdoXMaDuNnauF9X3Du0daasaimF7q
xmbm4m/MOv6AH8Gqo9f9Qc9J81qeO2yJZffMNnwnWumxfVgM9Wsfy+R+6hc+J8vqcSIRtJFANY5U
IR1ne3wNG+s0mQhVTeLfsdxXmy6XHHD9Ds6cfYSRREMywMZt0mvwmTi0r+wEkZEcGgkS6R9HRPyt
Z5GI1dX00eElJChsP8ZENPupwziGC4Cao+7dlMVZVMmb15SnBFLOBkaOi+SS3c2ap9HC97wGh7kF
SqiWkRjHwMFetYSIt5S74VPExDU1bf44zAkYuTgkZ62a5NbG6Q9DEN21ehvDp4mfDUM2tzpth1Go
3ekphIjQ4SrqRvrVjIvHmKY5aaO4JW56lfSJ4PqstpoNnWP5FxVeZ5d65dm7Wpxiafjlh1Ax09KY
qHvVhyCxx8WPguIiRhFLgchxep6+E1hcF0XyyuP6KTz3gfk194sWGos3tV9+ndRrbY6fnfITkvG7
Y7bFtgVYZnG25gbbQA6hnWYjyfNts2w2vsdGVa4JecUbx6D1fK41ptpZnZ/JfN+NuOYMZ/C3isTR
0VziZ7lMYLBpYBfKvcCB+RA4k8YFwketh8xQWElQE1fwtI80vgGkC2Ru0Apq2CvAIS+zBM0pYoRW
io7og2E+C8o1Gb68ajNP6TocOIKAObPkY01NUCGZZoQM5jBqPTnmA3C1Zt2g3azEQo6dyK3U09Gq
mqOjjwzSPXsL5nQOUFdPvs6AzhDtB27RkGXaZlHsnWmDWxpIz2zdpP4xgvw/iJoKcC65cwEBoOzp
yfWa93Ggihh6xBuwVE4xtCixeodqulZ4vLehaz6Iwia76O78skAAVbcyC+21kMl1ph8OoNFFt83L
YojHCvnaVe1LUdvPfla9GcrYd3GM69Xo9gxMNnE8vSAjgF70u0e3TsjR0bSzrigeIFb1LaxwpsPo
g8FV9B9pemXS+toWNo2KcZfthTN9tTMTE5I6W+L9+1At1/jFIVtDy9LtGEjC7Ii1TZ1l3qqEizFM
Xz9VGAp8Bus8xyszTI5SqJUWfpriXbEgDnNzwwca74Yo/zgBxrkwaKe3xTjqIwQ3er4f4nbID7YX
wjaAylRMIGCd+GfnNuda9xgbFzttmVHoNnJyXzAOxz3hJB9zcW+YNtV3y3fXIwaWwNWGraw5kzDt
xbqNZzYxwkMhcR30Lvpw9TRS5QO3qWBSOcbPkwktQ1eYO6UN5KkZBs76rn6dXOsFUBwyL5JrwR9Y
QX4y9tm8HCk3uVl92YC6UFbna5vQRSR6tevbeq87xrXufDJ7w95puxfsBO22JK2c2ne3cUkcjL/S
nFohlISi1B+AQsxXe4YwU2lfBq/o3QJ9wvTwo2zmat/L7KtanL8e0c3rhJd2Bc2caWOM1NbYHkYM
GHE52Vk+8dDYutgnI+a+XLNwRYCBpLel13YGGp+Jlo4tnQfFLxPxq40VPYxy8dEIGe4I4aWXwfYo
GwQ2RyWqSaGUgQwAzTEDMKLNC37r+e8rxv87DWguSu9/LSlvkxK409cfNeXlL/ynnGwav9koxToN
DbjLHLGo0/+Uk23LQximMMXybNNGM/6HnOzqv7ExoT1DYwfkzN3+n3Ky7f/mUoTi+w5GNR597281
qvzeJwKsMqrKRfp2dWJINk+Th4mNV/e7dv5H7DsYMsWC42tBWrr2G9iBZlg7ncVhKlWG8lb43+fX
aUryfq1zWQJGmhgYu/VZr94jxe/93xDT/9ULciwXy47BW0UrA2/KH18QaDtPSMfVGFANGvGL2KFB
LzIlzdVJo+4TSvKwTqVH83ZYezQTOTZUjVBnckt0jbjLHz7Jf1FU8q9eD/Y+x2VKQD7C9/7CVYfy
R6uAPWmBjsD1wwAMNgbJoIAy1aTM0m2fNzS51cIDqGVq8F5KIqc3GDecGfDwcwT99y9oUff/9IFR
cODhQfT4fjg2U4g/vz96q9Gpa3Y2Cj8hkKDhGs6IysG5yox98QrkJe12W4eoP1ReJKZNywVW7v79
q1j+lT+/CkHPBDQSjvjGUu/z51eB54uoYe0htMuhebfE6HfrMms9aKzuJPyVkiqCh2fHyRZSg5vt
/+4/b+kuLF4EU54PZ3k8/vglkX0JPBLjENIztIQ1Ni7FvXMZKXAgdsSFKgzuFZoNhhJyczFkwb//
95capD/9/ujlFo+1ZeKux6fp/eVToB4QHVcH5Ul02bp7qWtpK7TmqgU9J9WHlwweylcyEaJjWjSZ
3JfcmvplJRsG4n73bUh0jqj/zatafu0/fiq8KlsgAtkm787SuvTnt8UGarFU1ekbFWfiI9MrApWq
ljRduwVbexA1U/NjrGOG5o1avh89MsSlM/wFiOX2BCb+/QtifvLXLwqaErVQniBNjoHWcf/SgDDD
03Nlx/igLYno4LJugZX7NsWBUIiVN9xYByIjADQY3UZ9Kp7Jces0Ajrkx9YemegfpiqQsXMei3yF
i50Gw6bICBSPnMO/Qzt1cOxUjWY8szrhmxx6QWs29h5sLE4vjTevm6KlQLIXCUKix07rgNQi4teL
xaYtEFHWuUMx90jw95c+LMde1XhFx0DNw0k5L7GugJgXsLQBGD+WfWiOVsrNTXGOLiK/DGikTZl4
uZUcLlx3nGjjeA3Hynm0UA/glKO8leh59Z6s0XJ9oVapCRxfkeqJGlOJoEh697nwW89DBZ+o+aP1
yfeAG01c2UU4U9k2SBkyWrLDr9QP/dvsguRcm3lcjisdfU97NzThjmtaNdNfet4TUSWMQnK/ItHD
echy4MZlJEwec2Ifz6igKO2Vo4M6S31Ybngmh2WAhP0ftywzr2mVzEMHFLRPi3jbS84V1JInxozV
bR4hC+KmWSgHqsWg1bdusveTUb+PGo6qHVeaMl37LB7ZOsyGHrPHRJ59pWLI/MEAb5smb4bujyMy
pb2LNcyQWwFJp1h1/UCgNSapCIBVWBi8VOhn1jqfDetloRQmARlZOQZjoTG0xxfhGwFef1gqUbvU
xZdGSYrKGa2ftq77q/n32oIWxJfmjAVyqLCOCHRu+qVr0LdCJ9Ee4b1TzUiF2RBYbiO5Hlj12GAg
zMvkEOFPFnwgUVs/whngrpmGeIuYRElOk1MqYgSFCvOOhWvIpHFyGVdUBM8OiGDGdI6S+ROJBPe1
gYGCusUICFNoEDMNK7hsyK5PoYD6g2csIgk7MqSTz7lF6bRk9N97YFBnLf0GFRnB2s2illsA4lnf
9o7+BPKw4cZQ4fW90+TAYy89Qru2Hv3MsGMFLXF/PZia8WGkL70IDJV5XZAbjBNxzpoDvqQIoRh4
BxJrVOyH2YHL0Xcvta9o7EhzN9wkFlFVKp9eREbCEMGzacZtPKeUUXi5uVWSGeYhnqqBgmt20n3V
UuOdl7Q1EoRl77Hqwn0ABVQfI5lrF5ZLTrPwYXaaPbwCbkes9vL6UNsJGgeaCW5MPEjRVRkIXZHK
nnyrM94LIi32EYfsmO2oFOH4W+diz2Ow0xVn96HMSVZbxjrv9bfIiC+TW8x3Vrnihkevu1NvA0ZC
EON+6lQKLCzPLe1pGLHh7kBGOVtdah81CsOe/F2/mwo1H4lpEsi3zEvFXURycSrc5UykwwIwVzpl
F0FHHHRDJRY55tFI+Uk5duBGdUh+dSGZwaskOrjN9BH6UoObLmY93HcqvoxzhtrKXLERatulBNSg
Oe4bMe0QU+W+sLp9iElsWO58ADaIL6/zEviCNYBMOISd0Fjgx+5RhLF3olgpQy22KbHm/uUC+hBE
tLkUaXRhF1m3np00eQVLr/FWu+24mbWmeK4yjG5hw4wVjuV64fVcQ8+HhQFE/maRMdtHiQjPFYG6
76lfmHc3Es4rVDPYdI3zSNzo4OfuIfHnR1aHs07nCJO2lyzLUHBwT73TtIAiu6wVcW7c2Zl2MdPm
5eKZrZW+JDTjlKuqs8cUP61rFHQc8uSnik9fEzsAQfWHoA/vSi3EjCjTWha/LjrqML4Opl+vwMZ4
0Ar0rn90/R4MXehFOG7rIJlI/Vp2Al2ZjuYpNLxjFQIyVInL/GY6eFgmY4W0aCY2MF9QV5U4d8BY
wvfCGexHP4+Q5J1eTHj/PCiiN32o3quwsp6dmhqoF4OGtetICu6T6Om9DEfwkICKSA0JVF/pEUT/
olvLKE+eYfoxBbRjLj5y01TUzomKPdAjxWcEqSa0p7qOydwxK7ecbRJ3Zr42nVGYaJFZmuw6HRIG
7zMaJ18C9Eio89fGGMRAUjWe3AB68/Duu1VT7Fze8BwSMKYrCmrdbTlmMxvggDnUwW42cFHvA6pU
UL8NR8nd0jmQbglvJF2QWmremzLW9zEcePOiAM7/KsB5F+QqTSzFtSMb3MpTfddLYFr8zsqDdx/Z
uLCJMdcAysKjE9W6j86TeE+NN5RPNDNjFxunOPEC2CPwn62++uX0bslyPMfTqyZ7UtZwfZW3c/j6
PcYyGR1KRLCYMSAc6qvRxowRyQ5wrmnyedsOHRhMZlN1dITfOR9qb+4/+tkw0C0aXTJBcmkHT/oQ
Fl3USZy8cFYd7hJR151MK7Gj+zgRdaE3OlZPbWnPc9Dopnfp/Sw+VF7sZQE1NYm/9SQZxb3SBdBb
Nk3i9gBmaT3BAAH0HSGBeotrZRrhB2aRWODJGJg9D5ITHtZqG8pNLEsSgWnmhMHE+RDTgtV+pRQA
SbS5/r1KFoMrEJ1ba03FOoaDsswlmvYkDaHp1Ba1ZCTYBBe3BJi1iQuPmTtzuqlkoo1BHmYFGZAh
Vtpjl0HSJICq69Gu1lQGe9dJf6ap4K4fN32gm0CdqUuZy+0kbbZAtQfLwRlrJUMfjlmRO3SDjAJ1
WUNbMRfIYzTxzU9QMDqjOrR58Qg1g02ZBridD47W3zL/wJtoxFBTtbE31qmW1AN4pnCox5vtMmyM
3WV/0uoMfj9RWzhmqXOt7Posmu95T3J0UaReZVmIUyy0jZVZ/eJxDKGADgA3um3naURzcvelHKK7
3xNrGslgU/u+FY6zNw1yEAaon1wN554ZivKxQIzz/OTMcRTg6NYPdT6aAYRVgSc4WhAPGTS79O6Y
sNgDZBXsPzxg4sogRH+naGNOkS5HvTjkTCaNgw7TazPYnQ5li777fOFSpiw8WgP2lBae3u84oeKC
psgBm4uqqqfYtmz1qJd64X9Rypv59BsY8ej/or051h/y3NCHdyPUoniT5nPYbMdYNbaJgaSYvW3b
OQh8/Qz0BFCQp4kVUB0dcye/9NR8YDFW83KshLqz1QBC9OO1tJpG7WRKGnZlRWAUfs7wPYhP9OEk
n9pJAbIhtZ+3K2hrwlnVeRyvMy3On0LSX2xvWJL4Frz5aRy9U9mSrT3p5GdozPq2xw39YKssfak7
+rXAQ4WsUAnD8yTMtlNtVesmx+7eqZH6JkVRBAnKH40UxdcIcGPV1Q63d8vDCjG4/o3KTP/iy9oi
78yANw8VlWBwRALon3zv45ASjqrzjtK3+p9TX8X8WviuNMvqGUvZowST7BgcFLzq2a9xR82zuCap
VbKg9GRLS9vm+Yy6vRIL4cpQbvSsK5wQtZXAlMIRvRltd9xxZ8xPQyHVkqMpIUgDlLXLMXlOIsvY
0SQ0bGddP5P51h9Yoe0bbLI4QBPNPvxea7AbOwz+Ka/QgqoW482xNYPwbvsmS9CZHDWHTdc5aIi8
5MBgvnVwqSo7pQu7A3O2eGjVgKRfmvs6w/DJEqV9a111ZTmgAwrscwdXlUtJMKUZt56wqON3VtfT
KCnWznWsUJ61EG/4FX70o+EHWDlWqUt5nzHV3jYWfrNi+Eo+Y8rujClfawZijI/KaxNirENgUis9
sr2nFFfMVls+EKeu3F1Klqtfd07yDkeNMAJr/QioFNht/GQ6CgeMsF/YjwD3icXbM9YwyFxAj6Vp
dfiqynETqrjZ+VArvnBFlcc4Flx7exDe8Uyv0pDOS7KrPmLPKk+ANDTS3wxMU5CJPysloVnHffHa
0rSz6/3+McNHcPVQ7u9ongwHIVk/dLGZ/+Dc9atHMCWtzvLmzSdz9L0A+Hx3irv+YANx3SWWVX3D
0PhqG1jAkj695FEJHUl21nNBHIrL4xQxcFKAVPVewRHuPe8EnSM+0wKF3aOKpgtDnCUw1gOwHNRW
+Nw5rdqgrcfZoDDP5zzNfhipFVQ6d8dEL17asn9pqVh4JFwgX+LR5P/bKOmlYd4Fvsp+TPKLGScP
A+y7bdtmzZm1MN9zzglXE5itXTdrh8nU37gvxuu45QPqeZSKOl0+mcBOrI85ipgB+uZrnFBKhUeI
ToLkvcytPaFGQRudXZ0bwwJlIdu1h8Xywrwjp4Nl5ORVd+88P5BZLQxoBeV3+MwZQpqlBGTShcRK
KverpNWDEVj93owDmDksyExYiMUwu5wj3s004aaEM5pWK5nfog7eO/SqKTBr6+Ro/ksFnoSZLrFv
v9bpZTI4BjtqPBRl2DyLPHwTWBX39rBw/rxR7HDTVAzZQnhd/ZQTsiOsOjDdXvngIDZDm8mHUgc1
w2CeCSgdVq5uNae5/WXy21fK/e5oBhGN4qXvE3Y1yzvmtK0F0cD4SeO8tR6HOdwItPfvMQ0CG9uA
hgkAqvRDsJdle/A9wgytR39LNjbBIHQOrAwqGRB7DS0CAy19ZRbQAXJIvOZk2xgytlELGC0y+/qU
pdCeKCnbY55S2QrrJ8U0S26x0Nry0VcgqZgVOa9tZTckO0S7A8l/8vyo2XTspfa2wu2EHhC1+YUC
rF1ruezDEdZXWPz4Ipsi/DV5AGRzs4WTFreHqhnqk4WDjwrexj95yXxDtysPoPhX0sAXKOmLeBRU
EfYSp5bxH+ydSW/lSHpF/4rRa7NARjA4LLx589M8vVRKG0JKZZKM4DyTv96H1Q2jugyX0VvDQC+q
UcrKJz4y+A33nmtmHgqUcxLMQEek4Xays1t7xszbT/d+3D3WDA8Q9KTN1QTB8ZiaRF7JGWNakXA/
itp+amFrPnrl8r6U3reRePnYL17mZLj3bEicUYE2oHG6ExkRIQqoJbh38Eeo1vkllhngxLxvLZAD
WODFuPTHyaMSndozTcUNAut1VZImj4Fwti0JTAYdwRYVNBKeb02c3XXTKasxYJTTbYK3eOz0oXJ/
ytn6wJlCz4cHSFi3NX1IU+VkCJpzMxETZ+V7f7Q4Xpw9XLF8WxbEe8HFigpAVMPUfS1J8JYbrI6g
NDYrHn1Q436R15ZeboeKGRIHlfVU49lGouAvhEAQ8xQnX+EyyIjYCqOsF4YnSLJZkmaYObJgbrcO
5kQ4Hj186ENWTogoqwBH2rlFACBOjGnT6cSF6apjbEU4nTcjs87iEEVa462YgM95L3U1e0g8lrxv
Yf+0kgnBRi1zFd5C0Ec/VgHnwJxSViMELuEvMxKYmXVa/V3Nqq5e/Rq4xn08Vo34HkHnzi82uCHe
ipYy3LHDKAAW9mLqupPDkvouJoE9ZhVlkhV9QrIpPwndo6KJiK30ZxrR8oEDendRd+6suv3mqv6L
u2C71tDTMl6G1Oo2kYzQNBax/MCOxDXAcYgdlXk1tSMVxW4iDvKjmv0r2x6rI0MS5NARJKZcddEv
Jq7tLsojghFbzSKsTXoKChR+uMuQv0XsIv0uYradAjCqs/DWlcl4z5MtEMh62X3F3HMzQI2wcZN/
kMRBtN+UxsW21gbqoBPHuzC2Lq4VuO+C0kfbn0uaTBztCXp0tDdxPSX7DFobW+O0e/di/QTeyc2A
zPTvTtVeNW0oD4HjPbqFpy6I3bDv+foM5HFn+cWpS90cYJj+qEZMfXkc4HW3GReFxnmIULNmOMGq
X2FlbkdKwyepULdxWLUgRL3w3BfhckCvqLYzzMxNNy71qfRlx7QrJR7dbjba7eOrODPkP3SuOaUB
YVSe1zGVsRg3i4D9L6KB0mIdSIJ816NH9WdKrPiHxU3GaoGWWXsPKSiWGDf80m7IGI82tdWHuHiC
73ZvzrPqG94g40k7zltnFkOWTooqSC7aXKdek+9yWTy0qqrO/AfZAiF9xLmPz7mzCsKknOBBCZmi
NrBwsQCfiXtqHTmnOFwMA9M+sw5DwSrfyqI7d+jrGygu20EXJ4718CEm25QzldnFxtFWf4XJeQHz
nwwMI60a9UyD83QwiIsKxGU1Sqvv5DHaeI+6F7chqQi8Vn9erG4GHyBPtLrEwVRMbh3fbnbMeID2
jzEDuKaDMww4trkDFGZ9JLjg9o20WN3MlKYaW8Q+c+ueUlkr52haBqlRyEue3L95U8/pqyYwgcQg
BUB38Xu5J9nlvfRd9rqKbrlGh7Cgg82kBnUulbULc+G/IKvpQdACZzt0LrSDIExOPFqcycvwZKEP
RfjgoWBLAvdkd8FOWIjxGOnO1xUl18q9gSOdITwzSTneQs9RB0U4AAo1AA95AHtmLE8MPNHV0XXg
CRmo36PJXHl6KI/tyrwOanfCJL3UxAI09dFgAr7hPnQolzNXoaSIp0sz+89dSJhHG3ouFc+SfaSt
eOzC5pCzIty1gKPwP4043Ho/QRE7ue+KlhMySwkAKwyuszDTr23X0YsO6V1UVOOVpS2Gn757ykxl
biw7t96cSGYHx3beUD/dy1juh6K/TxjHbXtcb0cAq9dtT+dCXV4eK5E/q1HIuyrHNtf7XDWH0CGo
EdT10OiSHbsABBmzFUFWyN78MVdXQ49RlrTRDJASI5zB2wX4yk/pQjujPZ50TSzOSYXtHf7rn7Ug
E57wv5W8U2MS5e5ITf4ZaDc5RynnD634jecql/+XYXsJaEaYDZnrdUCP58XDxo5ghybjukjTu7nU
pzocqr1o4xBJfygNA5LQvlnMyty1bxhPxhuio27zAArv4I7DocgLh36IlnZewtd6bu7HJvwmqxFP
qCFc8DpaOTLbYYmPdUJYEq5RH2eL+8Erp75E4fA6g3/eBDZsCkqdh5DajAklgNqTa8l2BdEPRBTg
0c5t78dQzLDj+yj7JNAInUVoeztPBMO+mUNvbQrWVUzk7Hu7PixQ1Y5u2yTEE/vzbd4v4R6MFjvi
DLV4lbtHsK7nztMYdlLIGcM4J6dh7EICpMaLK+q3JPBfROli+fATOn29PKLC3A9uIY88sBRArTMe
bW8EGYjsGH2E+l4ZSz90ZdntYFQe6355L0sSK/PKfHlk6bjlPB8nlzxvqwh5IUwr/Scso72qkiOz
NPuu9lfsAFOMHZkD/nencawDa3F/65GMvK8g5s5t5R+9xQq/hfRWO7F0EwHCrv1giuiamcL9ZC34
eboBYPBg468OYi5eFl4ljvWmYyfbjzkKISuKvvXYwSXJD3Z8QdF13zJaQqyYjkdHRvUFmru+qpOJ
XaGK4+ZgeOIOgC3Hoxk4mlWgg31hYYHto0aiK5bdYwcUeOuGw89mwFNUaLwBPUhNINbUR7pAqahR
J1FMiF+mJhAFlwouRRdbayMHyqQCJHmTXsqgvhqs4aHHbF2VI6JRYJB3iAJ+1rHbXFeuf0HIdrbz
5orvYKeiqjvno/Gf0eT9AnB7Auhh0az07q6tFDu1MFAUC1i1NmZa3i2mgCjf4xWBIDTwSjUR2jcn
tyIe2sMURPnV6JEhFgy9fzcCVQTg/DRPSbvvelKImAakp8irKS7ZHCHn3MXMzthBER9btOEV9llz
CuMZ6HvHVRiJSq42dYfbH/cah5nUoCY8IS9W3MkHymD3G3ncPIYMLq6okccdQWjddaMtgCguSsm9
GujaWfHU12IiC0/z05QgyY2xORYcPEwX4vUAzcYUsAEnZRWMT84kHFoe2ZBLTpDS1DlkNJWp6PZ9
XIQnRkVXdCbmgOieISZf6N5DoXhMBZLSflo1RkPg3YmKVmmU0b6dbHur+jnZwTPXBwG/ZQ0vM9cZ
osmzangx2hQlu1BpXHJldnJcpnEMZZ4j34l/Dg3uqNgaqJInwm1ZpRZfqFd9bNPtJSiJ64bzyLw8
qwhqWsUScLGyjWOVd4ZZ8o6KjAFaZmf3PDbAyzVxdTBITzN/5dUakIFwMn7w3JK47YqOxuVe2fqD
TMhGtiZsyXZ9NTFKpRbDM7espi/LfSwqm1KGwhMReXO1ZkQR3fjROfO9409sLkhURGhMBU8rDe7v
i/2nIssvuXZtaGu7scCHhtgxPyoZ/kDqPGz7Pjtg2CN7eDY+PNJwOUG07M7Elui99rDL4MFgg2KQ
wn1ksYqOg/Ruy6C6BZnrnWhwyktes1TloPqRCUKIl6DHxZOO5nYOi6cAU9W2GLPHIs6T65R++pBM
loCpHu8cA62e2f73oWgQbafxfC4LUz8yoG7uIN63x5kgkk1mIRFx686/5SDj2bHSZAcAnKUizLFN
b8gjsiS+H9+b+ruALunOB3Xp86nPA0TGc+WuwcHkhWKk8bdDUZNwK8KEahuDk5V14NFVWp+XSCU7
aQXOD42uItnFek6wvUSncrDNfenmmlGcbF9ET8WWDPpCZYLKegiqe0drBlodu0pdNtmWqV2BNWGi
BOw53Xo1VjsOfpSVMABvSHhZzg2n0GYVVu/6xS+OhUrkKR1ISSILTjo3rc6dPViG/mbAdCoOvpe3
bKXLlJDygbBexgoj2RIhXhZSilo1/iwZ5HA6gJC/Me3qjCwz2T8jm+kpICMHR5BA2uFc4RR1rT2C
+vBh0V5cHPI1NGLDCG147sjqe9bkIGfUjeuEUzUr7WPl5L/oKKH70rJHZt/CTbW3jhsz74pyEUPl
HdidrW/z8vtSN+kP27LCd6Q89WvgUZms8BiCXDPLImSHVSblFBMH7ONEC32jap++tzPKG0gafYBs
W5saVFaIy+q2GyBCb3zV+4SwVjZ5eC3zivHeMCv+gm/BOYUxo0gOIzl89nXbEPW6wbRC+Z3ODLMY
EkWr5cmOikcf/chAwyTUCdFfah/qQoUMpdo0BciJyumNac7A3MdSE4lAszVeg5CsE5QwY8pwt5ib
b2Rt8ayUCmb3dYYDjdQYtinlXiSjcz9If3rHCgrWj4gdRPVODcQXN6FF1Ic1MmO/Bjdo3sgmBj+f
13XwWYAShce0xOVrPwwLjD6Gx18V3sUfMRSWZF90nhvykHi48sLCb66amTzydm6XL5fFF/eLyeuf
hZPKRxZn2XtmJdyV5JuVzgGbZa7Psln6GcMbuVg76r3qR9z1HFx53ASMadJGQCgaA0NcfGxWKZhd
TrAwONl/DdboZ7irAEce4qWDmkaD4LbOXaXy56Cc3aNJfHS4cbseraS7P4SawhXKjMw+oEZh8CfY
BWMCXwucKQwjCf7SglnqdYavUW186K/f00STVNZXrRWcE9Z4PnRBd7qMyRjOJ5YVEQVjEqHocToI
BNAc/IHtUdVzv3BN62dVu527LVzw4psWy2l/DosMUBbxKO5HlaAMIeXZGgNmtT6xuOS5BNO+8wp4
THmDtoKs50lcMKYztXeaAq52GaRjcSbbmNLNb1zyLkj7jKJtmkOQBgEMtMcPnXckCgERJkk4BJs0
zNE0xHpsP7HFIJtNi5xlhtO6jCbiOoAHwncGIB+J+VORZrRKMT6gbisyryHxeZpq/YSkzPBhba+5
wxHnBmdLMOaVQtcTzJFqincW/FRIR3BeQB4mxnsKhcvjZWdjewdTtcECMzr6zYzN8Jr4LMUR2uN8
TGIgP2yq1ESl1mClxBcLppVFqQtREhO52dsyQWIQ9TT1u8VPiMUdGxV+q+raeSsIh8sgOOCFOxCO
UP6qqhRb2OSNy5uSiBx5/nP5CIqUc4cfJjN2QXqNODkm1Sj2s4AmwAGmpTEocMcykBMb9PTpK3gJ
pztkTVebg+aOeHGmZoBjAnwUl5ySQEYSwnR3HomH9N8x5MEbdt4pixjkhMutrhDhI4VJEVaotnGe
CzqmOxO6ApdJHgYzBNySfBddlMGX00mISuSTjmv6pMbsrkbopewuLWwHY5SQ17CQvn4eqp5JSsXc
nO16GrbgcqVyPptegxcpCHZiAImUcjhORiPClvGYYLCNOurgwmoH7lR48AQ3Rtzv2GH68UdKGITY
V03YqDUFHGdfJAggQjVjsJVJB63djkw3FBZUlFHNPeAA+iVdWq2R2DoMOXkxyjI0IYRDF4jySy5L
yDwKI/dm9B1IUO00sHwaJlNHRFiAZyroIq50G2W7gRAIteEDSryo5KRcGborf5MooinJuSUnkhdK
lkWbUbZAdB0119+IAyNgolvCLAS2D9pt2zq+eEubqE93U2sXy9H1cRK6rtafbe1PrzUjixYPSYAP
L/aAcmz9hSKV/WLW9/vFKeVHaWyM+mPUkfJrlxkqrq6yFKeQgTEi44wJqXGVF/DAaY+8WUqyQxtr
m4egCfkzQc++MiGy6jsDXMyLId24hzfewUhJd85uhSWxlRLw2M+8c3tOcuRD9cqUjxr9bnK2wJtS
C7571CXci5LD+j5picFcHU7NC+D2zOxsgpe+N57Ts6prKyaZpO06j1ZskU0UFVGQAcvtSr2HcuZi
iPWRJ5+Xmqkcpk/SH/cMwOyeeymE35wjjkvYISSuTzsbARgffAMy3M/7HHxZCMjPhUYn8WTFdJvS
cfj71NBhTF3yNowwCRnGEQB+PYLNg46DMMpC87km9LHk1YSSIRGa8cQhxwGshBga0Z0o2PyHnZLN
id+OCB9C07Q6GcuLHz2trAWMGX0TCVn8TqeJ7/NZNwEYnAAPrt7qmnzszb/XMenH7Qw1wZlN9M2d
C3Rune9OyYEaCZsiPrfhzQ7yMjngZIlcrpwjf4zBxC/rO5IEOEu4dBre0Mrq8NcKSMf+kySTS+FA
3PcFSmt2er8jP398YHaP2//4m/PvY1FhVWYFvgf/PSNosMKiRLTnehSkMpzYqFgOdURngL+jzFnb
DdvH48elSC5//Vn+rBzmo/ApUHuDGVXoQ9Wf1KGG6oONcrOP0EhgipKdIWIgr32xhbG9CgzhPYeb
QjVkoFlLaXjJiVj+Q1H9L3Fl/m+6BByBIPd/tgmcm4/6jx6B33/87yYBN/iNzlQ5SIl917PDVdX9
d5OADH7jRcMWjlm7zU8o9Of/MAlI/zeJMp1/4doOPnyHLxxYeJf8x99E+JvNF4ycn9gFj2db/ivM
Gc9eb40/CItpluHd2Z4ETgs5F2vCP986fterLBrsYlcnFsvGBoHCKSZHAGtU0Z0TDupTRL0YroRl
JLPV1IzJSS2xTi6Ef6JatKdEJY++g3T3xXZskH5lUDTV0eGykIzQlhVQ67btqjt2e6E+UMfGMbo+
5N0HwlQT7yopFPRUb2klfCzTsnR77+vcRToJu474BEuH2ZUujEXbDw8R5FhBqry76TzgjsckS5w3
e8ojsy2pW5cD1HobGj06i+i2j3uX5DmcVfWO3duKt6L4ZHdnWv0QNGheN00K3G0TdhkuxLhq+vmS
5PwQ7LdlDbYNc1R/zZx18T6UY/RLex5LQU96fXkc7JnyGPCNqepbegTXPNZdNbkXjiL4WnNdd1AT
SKEuobn6LIfHK4UwDglAhY11C7cOr0Hfg+vYjb0fYyubZ+cllcjLNkPiF+kOS09/Z6H3IJm0Nxwh
Er1VwGdO5vs2my+ZUaW3oevQH0E1Db93gsS/9EZiO+4aSSYQZdiXG43Wdda6uJv1UsG9ceSgFCER
tkhh25Wk/WF0GWBXqNRJDm3tKcXFgIKCFW8pXfZYibtY+5Ff9OLWgOE2YijDW7K5RHs22gDMrwJk
br+y3O/FS4cXDP5bh49gBcYg+0B17ROhObQp78h6zR3yGWXejjFe/IPq3IbXSGy4ndDy5Fgkw3wV
grFnYl/TAlbdUuVX+qy6Ir40MQO7bYWrI2eTIJb1PTAAuLWsNnpK/I53X+0H3rAPwiz4ioxviz0j
pELvgFB0CZFMonhKYBxlW7+W0c8pmKEjzFHTMcuzuuVEwbPiIXM23lTnVrmy5oDy8W+DN8Q6FoOV
BqNbBPesuQotf2K8GDPV3An00d5mpgjSh8IE/AW5bEaibiaypQofvME5mKzaXhmNC0w1ZyECzq4H
xu5jkQVPM7abWzlVFV7/UsAoYa7AuLln+A15YmyZeQlymVC1zBr5elTXb32TB/2OMHk81srFFIpt
NK+JCPQ7fArQUWzePmMkfIAUNq6Scn1Pn6t8qD4EVgO9lU7c/YI8RMmplCEBICfq8tXrZnzaAVia
C8F1Pds9BellS2bFeKc1vhOC3DPyjhDPR7dEJwXqkdLM0D0nqPI2VaBn1A51HGDGd/OeQe5QyXc2
Dj0ZLHIa1z68hI1rWq99tsHq6/0Y4ebfMQ8x1WGAyAOiT3J63I79SF1vMNeZXU65hv/aK91LSHZN
u5dBxHyvbQhu2PT05oRX0sixyB/n6UckbHRiSaPGdlNPbvdQpH33aRyUWwxlfIQR9kBsMrdCx9Ul
DXpTEYSO7pyN46vRHpu92AhylFu/mt+8tPYVpEQQC9s58byHjK1VuRu9yI+hY4cRZ6Gq8FuYjFTZ
rcaf75wLfjOCM8kvx83PAB/TjDXa7kFrPgGa5gqF9JR0yx381ZBevacchg1t2ONIkg0JjBPwNim0
Wcyd0BAwCis5y3+4WY2rFlYI4z/4JJgz4eyPMXKlNufCx2GB2IPTA9Bq6fO9UcBGIDPS/IAoV3zW
mPZpK0dXfvfL0AMKu/Tieh4V3uWlqNsnN/JZ5hBbi2BJ6ZnIDgmoryTkXQixpwZ1YEyn3g70U/fU
2sjXt6jRx+aoCc/gVxU+otzSdZZTH2mfTsHOsJ+FrOEdFsp9luwyN4++KxGX0abgqkmUd/TAW1eW
kIEy6kzyNUaDMiHAplvjV9gLTbQTb6qUkYHnROi3ZZpcqpkQbz/DcrsIfSdTf7jh60L309mPZEyP
94mPEhl3M8K42DxNrJxIIqofSF55yrBR3M9QWcjxvS6b5BnKzfpGENfdXD1EEHA3aWu5Wy8YHuSs
9gVTUc+oBkkg06B8y/nPICWR9Pg2YWkj7epjRECO29jnJF5SmqocS6hsv/GOo+uFbwByWl9IifpG
ViuAZj6EZ7ODbPr+K7ZZZebiGxp01k8JU7EE5UAMhoAomqMJ1ee4jC9+Z3nbZpj5RhgongbSUba5
Y24XAmYZuVjHdNGfRIZcWkp8pMfdFRo/92flTKueL7ntfKyjk2y7BaBBrr+7MU0Y5Jp52xHqfvbG
BJwRxneczTCL5iBhjIhKGFVKwf1Oi97XYL/lnRkZl7OJZM1ErDncVeYJAsVaLO7FPATIVnIv2lC4
x3t3YJmADyJ4DAsPXf9iPN4rCWtsZX/4/mKwlpVsxNuS9Lo0u6aruuqGHBz5kCIVmO+zNH9k1Ei4
yIyEjMmA+cLSdGusXF+TJTE9Io0j8LKeDONi8zBa052GmkmyT+ntkC1ZJ3fWl7FJC0TzZFcFfund
RKYVZCZP4xGRHGIIFGv3xnYfyVhLSXf0ZnUMTXMUuJsIrTQXxCfZLvJ58zLRXlG9/bVwoxcGWOGp
ds1tFEbuc0sOYUAul/PokKiBMkw+TqteJg/G4l0JlttBXgcPkcXrZMHbvy06XtW5aO66IGR2a8KU
RC8oyN0zyXfFL+XP5Y0blGyoh2SGZmZ7t501lfd2034JDQG7topdORecO7Nl0Mcogak5meqf7aql
E1poqMVuzqg8LpG4I0o2SIMA4xcYXMI+fdAx+0Qeqmy4K+vE31VJbni7rtF8DKIQ9oRYkpPkBUn6
q1111qNDqQrmSzSQ7KvXiMHhJgMuh9rv3ZY1JY3nsYq1Yrt8wScoD1Ft5JfvRBdQ+8slI8IGLZBL
/bKIDchX9v1uOuwBwRzlELJZTzJzinlbIMqAttC7X7AstqsftaaQ3SPPsZ59nfHWIyNxp9BeoyRg
7SXILJi6mc/vU7Om5Y2pR3WXLTiGhJzwwjU8zYkK9dE3mFo6FzgGyeobVl2PZVFATLeqcsd4jcx3
QoICx88eei8WX0oipR2X7yCBfwGrGB4tawQToox+j7sa6T5EDO3grFI17b3HxFkc6cxb+COlrfqS
9OZWODWPcxF9RgQZ2Q/CEYO5FU4/kJIUdIyeftVxyWiGUzB12ZTg3eA76t22fWo64dlXM5I+s5rt
GUj/It3LNBQA4+CJPSRAQULS4k4dlgq+CkKSeLEaqy1/DEHTVYxZdYLdaxfWnj0ZTOxWL1lCgJzN
r0qgVhNrHpE7YCrgO+XmUbOZrJ9lOlnTm8rz2B/ZgFJBySsGpmjGjwkUfRxb4EwcUT0EXs5/9iYm
A6coHgIRZEH7MJgQKfVHVDdxTWpkNES/7DDxIamXPnlhe5TDI1oj+E110pIFLSbPgY43uB7KUFl5
T4TSrVrZxmQHj/Ucr3AP17t91yAzkBddBNV3CavI3hfEztivVZqQmbj/vYv7/4b2b+KvG9rn8efX
z+KPLe3vf+AfGFX3NwYfuL14p+GR9dz/amkd+zdmeJKoExUGqLn+gFH11r4Vazu6TfQeUFRpRP/R
0ir1m2BzKQOhbF8KV4h/paX9b3MZYlx4Nn0VShsDvuf8ydZN55hlmPsWltiqrlmJIVlDRUHYBxQv
NiebldH4Q5QJgQcehxucfpR832wvgWz0hynAw9/b6H8r+vyhTIuOqY/4E9CVyRAmWOU4ymGBatOR
/HN3DTA4q6MY0MrAPuEeO8BCXBK6OUb9tgbFUywTcJpyKUfgNjisPnPiILIdhIjqfnICaF3z3K4J
n6TBpdssobzjsB8nskM77YnzkE0o7waSkAmCMsjhD4CNCOEwQ5mR8xB15X0qmmLYsixq5P/y2/15
6mRTxUmM2jzR66W2//zLIYMvIjlrnBiLfbQynep9Uovwa2QT71JzhfxW0qtt8Gu+w3JgCqvu9NdX
+L+b+D0aZzu0ueUALnjh+iH/MIVrTJ5PbYd8xEGRZJ8R+HirHkUxcy3qJlB3cEGEe5giPbwvToue
x19q+TLWLOrZTZXgEP76EwXrxOQPExWbeY6/woDhOwgh+cd//kQT6JIy6voczBEH9zPiu1JvJ92r
HN4JqHNQZVbjHbxFROLKSvV8Yefq21ckFCNvE2MYNbcVoQcwzazWLXdzkyzytqDZ/Gbl8xzuM0xo
LCVJS/ssmlk9m6jC7BIR4sZ9TjfjrSt9xN4F1LSKDBTa6w2CM+eSImAfToHdwbAKYLZZL7iUaVid
KimKm3ZhSrRrMntSV9jIupchXuIP6NflAK/djYGApcGaSJOXrJZmD3UIuotZYa+crdIjBs6jfhxl
mYX7mF6XyQ2TBf+emqKqD2porOdJu7G1d4D557sUilR/rfJggP+dWF74bLEBlAeS2Ttn1wVTlv0Y
58zkrwDpwpShVLTkO+mp0me92ayMGQh9Fbwmq3jzWM2v0pUWyV4I2x7HSZ6wNFLuOOP7U37A2yNF
omWLRuDDouZU9DLUHIhZy5l+QsYTIeZ9HBOl4tgspilFFu+UwciCxwiXeQ3ESD0Ix6BqvP8NOsDh
9Ke7xvECiW7S5X/IRvDo/vNdY4Uim/JRgu0ZWtO9QolOhhMNf+JtvXCa4qdRqWo+M5KwxD0SD9Hd
MAHpKc1we1FtYyoovlVDMPWnLi4BWqbcK/VpHJ0CQpEefH2aKu1iB67Dor1ShGOMO2M1A50qXedq
mkQ0tnFlD6vdG/iG2HHEQlHeCyP2eY/OesvDTtiUMHXebjFEN6tqynX7vR+7S73vSM9rd8g4O0Mf
kwLpTTFKvAWsuTDSohltn2azBjbEFOLsutCRxKeRF3e3N6B9G5QrY9xcrMVdDtxpTMgSasQRN3SZ
J1sUW+jzeOPDXtrQhDavQPpgFU8u+sjrpXWbcTs5HpKVoXUmrAGTmyvwx2OPvmbWizl5bjoFFEEy
fkJ2ZGWHioko8YakyGE6sNT6sASZUjdkWrZoQLvF+dRy9rl+3lh0LLgXu9tz5s/cqx0aKl4onSIj
Z6IMomWYMc8fKrFEw76IcWhv49jrPytmK91HhDITTWrvZ/qpSTgv7zKyWa5GObZEBoQEyu0yPa3+
sySfqlvkfOlHYs2RWkun3OyRc0TzmQyHejkA8yI/zxX2wpiQMQ0cZDtD6xv3cIvIwCNPeNNNI981
0sU2f5mm0OEblG4dvU5oazUxlRSbPPaOC7+uQT67GSsiOw6sF5JhX8+9i4xUqKai68dhB5wBR/gO
QDfbafYcjrWb3KL7rGAOtNgihhaPazRwDQC/oDTCr5d9Z0jYsdcbc7ZCRAZC+q/rjCcNEwgWc7+J
UXYWXZBdptgKmt2cO9XE6n1InnCA1/WTUzTkALP4oqFYtJ/+SMqexqRLhwKkFG9sVDgVFmnE1A6i
/5qAnl2GEFRtA7djGuQsvqOPA2mTBCC4HdZbG2eBt6J3+5qRad9r+NExfSPm7sI+EEgz1nvT9Xa2
nTzieG4syy9/gcxCLhz7Saj2tjUm2SnrwpS3eJ0TOxgyPHlgwI6gQfmmgn+B8ILwIxS/Hva3zPqM
8TtHO8cnKZqmhz1R6sxlRuLvSKpDG+ml2dTBbI9booXWhjFPoF85JVkPz2SHwyWcKtf5SVw74+k2
GFjLUq4TqyuJAuaFhuXy2QqbAdeIPTmQNxZptaeubHCP9YlDOGuQ46oHN0CI0s5B1YeSDh0LfqnW
md9zanxcEyILvvseiuttJ7L002jhPYZwJ4m/JTSh5frnzJZQKNAKZqAgXqGxMl00/hQi7RaOx4jM
+NFrFIvmtrPrVh4SO67aPQEeVbHnMHe6baaQeWzADxNQNbUKcqCSnXgQ3oAIjeFR+CS7RiBfIijF
2iK0r9jVz4TAg/pspTzqGm//lYcTwtusZ4/adw5C6wcSVhBz4VluAuiwv4+Dp4ZcnEXbzl1SLi2+
CaNDhib2yJwslwloaGfGZ3kgMmLIDjpn3upMQ/2due9U7YBWioS/uqBuGqTsc0hbDF02UeTA1cRF
zxI1mkQt7m2TABqDus/a2faDG6Pq+AGYQCOOE8C2cAu6VS2AGngfo4qe0uJ1FEPtXAs2PEz1En8N
jBhmgK+CmOXhARlUkNzM6FhQSvR9Ag9JVuwMMSE0q2rclMd69hiWDY0YTowmEciRAwaFptKG9NCG
6dunXY0kTQyKP7oJWmVxLlrMOXF0ZunBlTZCi6EFCbKryBxHIK2wRiIgRkS/60ZPdztel0V6KJs6
f0I93f7w4sH72SeRDLDgx/WNlzhheC26pPHO5B13BPeVAaod1C45oupUQlKVusCs7FphQvKU9BZ7
mxbZWG9LTxTvmGjgwsVA8/iLB+HuFz9aBFaQPiO23E2XX8NYEOTm5w7vbDL2AiDrCGyOyEF5sBjE
FC8zech8jwqJ+bbHxFftu7iavibwbLCQU1bqR2C6hb0lW5S5eeUxJ8TXYqW/cgTAA5dXzfgCtUA4
tMkU1w/9ow8QeBnojpk3DJU+TpgtOPIIgXvFIo1SvphE8ARGXCoQdTbAAkI6HLAQ2FPkGeWMaPDf
pFAnDQ9sfIuDMiwx3On4jPEhDi+UnXNzxSynJIO+DRgdRKnKzin9hXnAOm0QsxHT5mwY8shPy2Hj
fmSsOp1EG1kfrWdXNoa6vr5fcrtCUqJzMqGXOveuJ7ZQYot5IQQUG2Z4uizsSSk3Wcm8oaLOQkgf
9m/sM+Q7kRbh12SXyKQzlE9mQzLkf7J3Lr1xI2mb/S+zbn7gPcjBh1lkJpWplGRdLMmyNoQlywze
yQjef/2cUPVgqt2DKvR+Ng1Ud7VlSZnJiPd9znk2BizjhJGw1SOKpS1rPHHG4026PMpkMV+wFQP5
yMMCRrJyCiGSTW3+jUXb1TkusLEnZFYxkDMQ41S9VMPEOHeFUqa1d+GTrCewGu38yW1ePHQgl57P
MjGxu3R5nJzJgJeDEzPBtcgAG80zLbLkpPF2Fsv0UOVmSelESNTJ/EXuzqKDqbiI7IaslZlmEv3B
fUefn1qXN6knJujtZMEpUYREySChf71DVuJFOx3Zi3daFxHGh7bM7f66GVQwXKyTt4ZJ1LKwYoU+
5i8lycaAwEFcvOdt6oHHiC1yE5+HK6tOqnGSJRzJWIBDEzJY+sAh6IEIH3pjXdvtmHaFmo5ZXcQI
CeTCdKcWuf1uTWTaTiFq6K9d69SIp0dvJTHJvfCqXVTI+mMhJ6cHRRH8WHut3GHn8N/Kbgl+up2e
3tVqA+5RZ7HFJETGaNm3IOjMQybYEp6poQUHpIvnui8UTFVvCH3OLr5/Rt7l0wUxZu6T5mhPLTzp
5O5AUgZKfHDLjtl76zU/5iYkd+/x8U1s0hb5DfqLddpHrqu/cefJJDtMN6QeabGCcL+RTOb/yNGU
xBIfSvmubibdsz3d1HrKxi6995VYXkL+FYaYa1DwjJSqvbSAkKI9Q+H8h55m0LKmCNkXczDZqDgF
EqSXM9T1Rmo19m9Z3+juUFO+yUIhJQ21c6IKIfng45HdC7cPzmmZccaIsjWq9w7vI16pI2ErqMEg
fKTThw0wOZ/yl6sWQdOlHSPA7x1C8ijnhYd3xUX2HvKIe+XZFFu7MZOIl7pwGHI2uHiFUR6JQhwh
WzkiusRorwmLp9uBEKADA0FvELM//E7JZGEU5qNqwQRcwg6uh2EZCJ6JLaSWpfK38YB0K2Vba+vl
l56oed63wu60WXbUb+vqbUjc44hH9bZu1lPDUewLn6BGir/l6kcXyZg4YRt6K+/eVJ6djrjlnvPS
+hhISzzhGDZOmEnQjMqZoeWtJ8bi10zMUibScsBuVt1wIY5l3OFL4adqslGTup8/Q7/lhnwZWRZR
Rijv6+IzHkz01DtRBt8ebZMeZlFm77KARDEihO56MiljQmM4dU3yeEtxVHGJhbk1uWSyKewvTVZ5
Manl1uSXc4LMnkk0K5NtnkVPW4DJO6PZP0mTgC4/w9Akmpx32ySkc5OVzkD7j6nJT5delV+6o76J
1+YRSE7gMmyea1o1maESvo5MDLsZ5cleovYLRpji1EiD4voktnl3W8z3VwwTeZrR90G8u60LccOr
1EJ8Rfi7MzFw3wTCsWH099it1svZxMUVuXGZh9lBm8NHPi/IU4OShjDexHIcj7rnQ3sou+bYLmI+
1iaarqf2PeU2t8/w8p9Xx8u+dlF3I+YIrV1mHWFU6UpbiC8Rq62WQ2RC8NLE4WevW2/ZmlCWTmCe
/iJ2aUP20/X5WA5wZe3aeaHfMvTyK6fZoqOTOvMFgcwbxglmKLBdctq7jZYVxjCPiBtwiH4dF5tn
fSHuYw0J5prIv6YbMihJYOzhn11SfhtZQ/rZMG572V3bkNyP++bS6XJx6XPSbw1c4BvMYOOEdYp6
20bv1X/RIymNyGAJm+Z4gGbN3qHLAU+EXtC0xl+NFD488B4MT9To8sRyth5isZIf0NNfXYNCsPSu
Tl1fnRlDYvaYJmb2XjxedzpGOSYJopLGKxAsAc1bY+DQlOInrukPZwhyCgubnGlh4AxhMA2frGli
f6IbBuLAs3qeDNYxfBIeDDPrZJlEcEE7DUUmBgXhzvIQGjikhhIpDS7iGnCEEBeigrG4Lg1U4hm8
JDWgSWiQk8DAJ/oPDsUgKYGBU1aDqbSKo54XgK5kEohFQLP4BmuJPgkXZWCX5ZN7iQwCY/Dz/axJ
vfO0pxedR/su56UDUWt4ms2gNRWMTcRJ4n4x6A1J9YbyF3CcuYnkTdrHZKkNrCOsYtxtpjCDvyss
NGILjxlEdrDjNOXSmW83JfLrncpKCuKqC4UZ6zKVffqdyuqDrFA+ll5Eak/qKyCqj82QRUNAE9ME
bDQDHXXAR+laPi2GRvIU5Z8RgJJnSCVkUsUh6CNn14L3X6G76K7LtNgrHmWsFaXJJvAMg2PrUTSQ
bClahrU8u8hrFxoxFoM/pPL87oimwFFVhqhCpaZoXzeYlSVTtIsICWzWk2IC41yixF+8W20QrTHy
li81Z1+5Kw3GhTb7ewPXhUvK2zcG9SrWAHGdswV4MNj+sQUWQ+HccbVeEhkCQoVCp89rMIvjsALI
GKQsiDk1uQrMbLKhjGcboCqcUBoVHeuJasmPop7ShG4H5gm8QShFiFi7Q4kfBURbA9nWGcSNeOBr
D/Pm6yoG/fbD4KWBiiunoD9LA8qpjrclH0re0XjdMOy/Z0i76U8BsNuG9QuLIviTdX2aDYMnslCe
eod7/WgIPZsjhjAzJNyV4RXCl6fG8HzCkH1ZDLi3pFZ8nKBGL1Co8eMYWDjzHJ4TdwxDpg4V0Hw9
1G9qJcWIE+m9MkxhaejCTOPvA9LO2HvOZPZJTiBrRca4s8AT8zkYn8c5fF4NuVhThs0tXl1an1ij
rZz8isw4sCPRgefKqWCAenwrNFKs22XWldEht6EpD7yOuqTXIsH49bgCXAaCAQGI5Z3I2PajS5qf
U8V7ToJsWobdjA3FSWPOWzkJerp8VDa6eiPzkF8TJ/hSGhC0/ERCDRw6hpZ7xiN0oqccnE6MiP3y
ZbypPWLbeWrqg6pCsortp4TP/pWArLlSzPCplF9+RS3YHtF8yIM7Z8txmOlFU+V8mzIF35G0+e4a
9FUFtsV7zuCwwj9lJZkKy6CyCmZ2MPBsbTBadKjRFX0u5LLW+iPNxetkoFvH4LfDJ4nbGCh3yYeL
Qrv3AbTu8Mntjp8ILyyvMlAv6nD4XsegvjoYmV+E4L/agMCxQYIHRlAs29r2WA1debb+QIeBiHEP
QAYYsNgnxIwbhctNZ8hj9g3zjWto5PSTS+4ilzE7rDJeL34VowChsuGYLScHsesRd87DQ2Fo59pw
zyMAtDIktP8JRct61t9YI4JLEzx6wGh1yVsEDxbHyR2nrVdUH16yBRbtAqVhr9e4/JYaGhsrRwP3
APlSDpl7rD+x7YZ9ZJJRucjfn9FGbvjutdvSH7VhvrWhv61iILEAciTuXEOHc9XjqtbVy9EFHbcN
Q95Q33RJLDYzO/hHZUhzZZjz3NDnXKlMyQVLe3dDIZIaSr0zvLpryHUUTUDsQA1+YhuyfQZxj5AR
BBNoX2/od1VP9D5QbW+4eN8Q8v7S9Ulll9+EoedjR+VfnVxfZcQpD3XIk5KPZhbdA1H2S5e+YK5a
7BE4jl1Jw+iPn7h+6TjfLQD+zZD8jIAvS9B+ZRh/YWh/y3D/xacCIEYGwJ847Dny0gBFyK420gDa
3864f5jnfhoF1KddQOAZyHmSkdNHPTCPHeNhoyNg2sBBEUNB96kqqER/2oy+gCKWAJrNKA1665JN
tftInKyAyzDqgxQHQokLwfq0InSld4cd0d01RpmAQ5Gi0uXH+GlTKBrUqfgVPDwLsREuBEa9EDvh
vTYyBu47ZzKFr3jt8TQIjA084YfXqWr0tTZOBxu5A2aR5apD95AOL609+q8pGogeWcZeGTNE5/VM
uWQ+NI+OxBwxo5DojUui4oF3u3KIZU6u59vYOCcCazhYHnabfmTaL1llXqQ1oK5xVQSf2grr02Bh
XBaNsVpsmGiuHKO76PFerEaAYRkVhvtpxQiNIAObCIiSZbQZlhFozEalsU7rx7C8LkaxgWojU/p5
bOdvOeW+uomfFnsb993aFDc5ywoGuHYExNfvGPevwcVE6YX1hQzUWJ1ba/TXm67kbf3RSZpIMd6Q
pT/NOmfkxOuBJV3Ht2/m+GvLCB6NR9SW1nYz5k3krXsls6a/EOuY81Qa+36jm7zpMrwqqWfr25jB
onfofJJoX9Gal9axcCy53eYBea63zi29wsM60FjNa8mmgrpIgCOaGZjgB1xLxsLzv5FnjoOzshiw
H7ZZZ+4jAqKu+RKlhiNhhV/bTyr0Rl6+cdz4J9SIOvvizk7onAGs+uo6ohr5xVpNetFruV0cFf0S
NhBVWeftVceLXu+zUkTLKXQmErMoPrao/QBapPN44dcovmg+G6eHoYvJqhqNP/zJDnGz7ZyCpXRJ
AjI7KO7dARXxL8+ChyPPby5j085nn422hILDaX7YpB+gvo3p09ynfqGrK81bwPlm7C7qBCHeq1NE
g/j8xY7aNKQriavUM/uYialcWPioLqawpKwwJlKtedHXok2YMwV2eAFz0/ZsoIgRBXywbdH2k7QP
eZ1VCC1/NHYZlkeBiHt8nttlDp+Au1DvMA1hhfAyO9Bg36i+9pw7B6UnvYulTgfaQgJAE8Q1XuVO
TENChxbwQ6mACvj7jiI4TYTyrK/uYjcBZ7rSUadx7gLxje2DWqMkY6gLCBnkPPrfwp7I+tvIK0EM
R5GiR7jYRO7VhzYbe45GWxW3SAfoU61fukgULTYdixMRFxvuJ0ueV8MtiI/DnX3AHuqeuGKn4mpR
I9mP3Jum+touu94/Nly5Xjqy1OwqJDirXBQzg0WV4lcTk6a576XHPHvAlXFjR7MkxRWtkf+THDBL
u8zyI3kVEJ0N8Dx2WXmRMt1FQL1ka3zixI08tQ2dMj6iEx2nS2eYUo6itssIy66DiZRubqTeK9bj
9KoHJOOoGFQUtwdRXb8y03Q/wNiB/wUX0OILATJJ2xpPvXPjVy1wTG+JQ5qFQ3iIsSU285p6XP9X
764rxh9ytexE+zROB7yvk40h/K0DxvpW8nlNlaV3FSyxd9UA3C6Mno01BXUo5ynnmiIsyoFH906k
ELVIKRj0fx+WkD4XlvWP4bhcS7eM9kSpuUnaFd95TFdFWwJXKQKDGxHHXlyS6bZuszqz7kbS1llC
tNzhSh9H48+y1emNQwNodsnfJHhjgMEbGiGueKh5BN+m5Cmfpd9Z10wkbrFIq+8yDeaLuS2jtxq/
IhwxDUEkzL2DOw1EL6ayrV+zcgVvhKr6TrxuemOhWx3LkkQWZurlQaEqOGCyQ1sWtBtxceTExYUd
NtMV6VS+0yD7GDT4abnRM+6uiRu+TdQpXGh8Hr27vpJK2fdxdJ79Xh+JRGR7YRftmUmmfUKWhDcB
YHZZnFtPvYdLfA6tgl97ERfXqsDO1ObM0VkD9yfRqTLZVnWM+GAg2MggU6ta80rjVtYzmurn+ScG
7CsyKCcrlNUFqXya3OhokgBAuALgI0vrR0v2Yy9UxWDfjcf7DS74em37nv+SjP4FiNdKP50N6PF9
aSyPvse6ooyocpZNneZ6EdlRE3dSO9aa8QfcXvpE5kCeScL6rAPEIO9Tq1W4IFNM40y6MbueCtXV
V3yMs/4ORVsAHFFxDR3tTPZ8zqCP2lNGmLc6RMRkMUXoyvnpIL4IDxJxDqX0+K4ofMXAx56APSd1
n5U3H61tY5Mw1hu3onIp4m8VPym5mxlqOZg2mSueO69bymRBy/JQWmn8vuYzjbmStcOQNHKoF+yR
TfU8B0TPdh5n2uAK5THXxCVGOb3zuLcIRLd6YGrNWfBtYaerUGjRLJzkgtPoLu0k25+epPhLABr9
i40Ia+ZtYx+FLKEKswtXWMEjh16ulmPmYJNLeQ0sh3AQuF0deBPS2PRMNdx1/PGdHL2sD0AtTnEp
60n4B2rYw2qXYYfpL2zc+oQ2ps12z5xVOvvEOJC+zYzwzrNbrg0zrchjeVI75BEuhqCe2FaHW/k6
yQqR6cSWOt9pPjgkclxXV7fai/Ll7KiWV7JiYciwtSpZeVlUFx/CrO3Sg12natrnkW5uRMu3wCd4
pdYrNXGYxWSQO2cnK7BPlzCVzbdloWT8FEmDsweckL6Mdeqa+/6GX6vPSf7Srto4wzkqYyt6boig
pkQE6RqCPqUBp7DDHClaSXPqvlio0T2UcVhg1NrG/innwpwnUPlSIaX1u1NgravP2CW13kGB2Xsw
cQZYJYwQj8/cfhj1h1CQ9RlxWvgrIF9eHix6nXTCwzp/FiLQ8kCNXBR9y4YiENdkxd3nWaChs3f/
iBY42TZwpgPFSLMD/IBxlkWIxX4kLQKQXD+cX6K+dp7+IVmNzjP0CRc92V76tbewlFvX9M5iFYVw
Mlzal39kQqQuCmMaN0Wtb+ctX/aIJjSksafHn/9oGFtXmzeh8iBlPlw0nju9D63n3orNp6+t5z2z
IfKReXf5mRL6/8nC/+FEf9moc/ehxj/nCj//9T9yhVYIK2dIuYAwjB8ImPf/w8ox3v0vj5gZAcIg
cvkfTHzwn7CcRaOO78PI0cMjYnaLn5DbP7OFlhP9F5o1m+ABV4Y4dkHp/td/vy//M/to/xng07/9
858Dff+a5yP/REIxJNwFzMcfKsRv2UIZcLHIVJElPdeOXdcG25ETRHrzNxGyf8kC/fOrxK4be17E
ysD9rexDdbOLkDqDYVDdg1VExy4mDbIIClplfMjL6c7y2l9//TXNn/l/U2t/fE0BOyo4lpmQ5m/5
I+K0TaOkthibAzrYvMUfsmhMrwO9/ViYvd4sjev+TYCQ39m/fU1yZib6BEtrh78l5eaBZQ09Ltah
s/JvTiyHc6UzqGoC1xd//d39a1fJH99dhELR9t0INN/57Ss5bZCLjFXXYV30/Mws0jp4mV19mbPJ
aIVT5+TZMxtA9nh/vNH/5RX051fMv32PfD3XJynpEuui9ui3V0y8cXwqfbdPpiLiSNmy4/xatwFF
bmXq4kD46+/z316fvHcCh/xYQAyX0s3fIpk8ExV+J/raAUcJuOV6uuDUIP8mdPn//Cp8JWEzsxd8
KX6vf8pcgoatVcVoIhmrJb2JaGc4WNLtkv/sewkCvE++4J0WuLypffOT/dNX8ZqO9kgGceQdm/Uu
nlzrgqRJ8zc/sd9/P+arULjkRtRy8lOPf3vddzTL6KbKdDIOm7dra2f+SmA4PHcE+4//8TcEdkgy
1Oay6WFZ+9dvqPQCkp91oxNCnMQlM4/7BGeOv8mf/v7L4RsimhUzWw3ghKPot5cA2+9qjHKyN93s
iINlE04xbfH/+S8ncmObQabnevQc/Ba7rZRuS7frdTJbEXGcmglAPdLn+J/9xPhg4LPe54/ng524
828vNPbEfl/T8Zz0fVycirRbHNZ+FgXnf/11zJ/z5w8/QGvS6ubDwbXpbfsd5eeXQA4y7u1EsItN
oBn0CUV/+T3zo9T0XfvN3V9/wd9iyyaozKtAkBG2ec3yuWD6nv704pYUr8PNRHaS64I5VO/Z0KBW
eRG6NkqzsPuR+XV8xOnkJKsMNKRRlV+LOVv/5jtnUmNeEH/+5smn83rh6YhAgB+B+O1XqQnDToJ5
azJnri/2rW4nFitUADSXHXkeKn6Djo+aAzs5372YSxXXz2Qfs+h+SMdsJfg9Zx+rzRrj7Fb9om/6
ZYaWQVvtD3cggFF9jrUlSXN5teLjfZxnwbx4dtWDBSgL5Ky4PRAh8rn0gE52d9opjSgRte01gaia
BitPLtEuZn776PH+qk8y1MI95hkS5P2yEhYFPAsxtRXDGDJb7CT7MbyU3Ez0PK8/NfaNLZmGdPNf
MqfXrNAkaqkrOwPcIllr6fVKl9lyNRbBHDOeHmoiaXSyqINkprx+oVqbgdmV61HBcy1o7wgoHbDG
a9DuzdpVcRP1ex3Y7RO8BDIXNhhdEjeUzSSFX+SI4VdWxhyyy8cOTSgA+2jrmyYAdLnftq7kls5I
QSBSN2/csKQ+FtQ2VfZ+G51WXwQVpZ8otbAFkuxkcZF488hwBjtQh2B9UFFCARJNVMRACLgEvg7u
Sr8C9BbK8q98nncRgtexLA42afCL1tJgfYwjXcbOgKMoZBk7sozzrTY4NLiTlsTVi3iwa4HgRS/m
T7HLJVIJe4yVqa6K8eX7OUJYlOL6vRj6eUNQJMcsCewlo2JWxw+RB8VlyVlgmC9WtvWLXxLwoo7E
RgNZMuDGEenMy73uuvk7jczLr81veD6PfvYyMo37kdt2m9KgNRPyShkv6b1Ol/DFL1aTJ6LVQO47
X4vrUMVse10rsm5ZGHbvJbSxPBU2kpaLIQTf37cg9z0IaaHPGfPOfkdnPS/JlMyVQ9JEgquvnxNt
l42glVEsqvpQPesGoQlcGhG4XaNyEp5LkbI36yScru12aX+gbRipOvQ9fPJE+O9oYQd7pQeseyGv
H35jd79QrxEx+ovae7RimsFr7LRIaQYEzMec9ADCeenGbNK5lR68YObaVXI4wlwWL/FziNB5xump
J2Ld1B0UV5E1GIu4CGn8KMmyhrt8YAK7d0kgOod01A1R0iygmqlMCeNVys+tnb+u7nadyaxwbibl
lEP6HUZd3WbZgudx8bPw5+ZW3WNHWzhbIVJyLO3jebF2VFBMr9Y8BlbSdI64x3vKfT2lGAwvOFG9
r3JuTdF9CrZC3w79K91AiJ4wc2aEj46cHomeGLQ2KuLHUs5o1tl2l1+kqvHMprXv9Yw+m7688ebI
/85uCkueMzB4vootudDIptBJJKkF9bLnbsvHEWnVgPL02vkQeUfua6RY/DyHLgnSWIp1vaCjBc/s
jBo23Fvgcjq76YkbEY3KuR5TMewIhP9thNo5d/N4F5L3RC0vLWnaGQLvSpR8ahG6FXGfxFAG6PUs
LFcslBr0AGNjDb9mf4HLWfmooY8andt0lvjBrqdJ9evZjeOWF+VssblpXZX9XOOon1XiKNu/YcMj
31oeaJ8paLAKmuGCj9Gf6mdP+To7qtH1vzPNlK9lYOfPmzN436sNFdKRoRJphzWr2a13Mlu+VvFE
QQ49ddUlTASsaLSavKudt1WTBGtGMJTxsf+9mr31bV779gGpT8GK3jbbc6IjgoSz3Cg/7vVU+YnX
uukjxE/uXrdWTOyrkyXEPz9h+x2use8xYta8eZi3MPBIs4BtfZjr8BfXtCrYM7LsITD91SzfArwh
l6zEvNNUCQ47LEL6bwayxHovGHEh1fXbDwVXebWV+HZ33ho73wPqV15qVS6YpzhnEKiz3Krcj1lO
jrzwV96NwitZ90bd5B95LQMLAGwsPzbEIvSEuRR17IJ1nPTV6NnrQ4SN4Vfc9J3PBzJnAVCqfDP1
AVX3Bq8T/ET6Z+md51vhvdsPTA4ZXXjk7uLYKnaQuCrBZqLHhEGlvCNOrxghMC5RDFXbglJMzJlv
46CtfO9HeYx4To3jnGAuQSLapk75NeU1n+3SghwQWESVdbuRNUZ9RdStvC0nNw+Ogxe2Ri1QjVWS
StX/ciTT8EPgZ+2FGEQOssnk170jaRzce0E3f6looXknzMqi0FKEq9EURPR5r0oR4LOZPQE/APkw
+n9Z5DgwV2Y4RLE37NPPjMYsiAJ7ZV9T0EAy7bq1ZrO0Un+h9o1nYxBwxoHPyzLbSL4ybCzYZjbI
9OtidO7tjeaUXUi9Yk8gyR1Y2rZF99AusicCSpeKv0+bpfoFRhMTBNEt1QsystZrPXrUCGE3a1m1
TIiKXFr+JJ03ENcwGrL7xoysJaSonJq5rjXkz1Xb0F3EgpzkhVy99ZePJSY4jM3Yqmu/YeTFFNak
KLoNs+ghVDYCcGzAZX+lRWg/RJXkrb2qUJxBQ4DPobibW1pDBthrZq73sTcSY6wH4KMbpp0Cj/Vm
FymedWe6qsfYGvi9yPR+4RHHmhRI4EYJQVa2L1P9xGdO6RExKeMvxWx7BCcEgenedgmsdEp/hN4W
E0Rcq2I94jsYvxLiokhaVoMsb0QsF72jV68l1Ej291X59fYy0kDa7VcsCA+pl/u3Pmx7kGyL4skS
yeoSDpfnVBNSJcV7zFGva7ja4yFcfKocXVa430K3dd9ZulJNXfkjGazSdZ8BxUmIbiq3bruWIDmV
QZ788DnIs/yEJ/O9kj6Xmj+bsBICkoDpoW+/Odp37rp86D844cGGZFkwPFko+hEnppxkXLL+Khmi
iCBkPw0bPYKb791jTLQerdqpnUsMPN31qARKFPx309sGEN8fRvbwJn+wlpcAz9gMsZZw/CvJD+2G
IUYkUaG4uKSvB6EeYcnygWsm64sQe8ZXi+0tTfXp1m7JjFiX41No0X7je27QHDrSkGzYPbefdyFq
jUu81jb0hWbKgdek4PUq0ii6ozA0Jh/ptGGXbH5cPhbE++HwHb96q12nJsicaudOMva39uXmwdZI
xQiTkNJn0sODHTEbTf009HV0o6j47I+9ZZpOfLKT/eNIn6TeF7WdjieLc0Oe8KsiO4r+Alm5kRBQ
IUsfsuQ421Gw409xTaRVRgTnM+SgtJ+3Ot7IExFyS9QYEnwDrJMZziLlU162WBRWEQhbnjNPdIOL
zSHtAaZK14Qj2niGNNi8Jvg+RIN9O2xtTL0QpVEUpY+KNwA/fevNtlm4mUx1/YRRJsa24JAMXXrU
gAc7dKc7UWcO1m2GTxN9jGV7odZxUwnC8grXjVwkskcquPDYEc+1uHeW6PvmeGpvaFpd3APMrnrv
lYRJCN2eoKqmeZkn6iwI/lsqzrlncTb+2Qtsgfup8/2fbZ6x6Ol7h6rBNuIYhY18pjclFNbUEqVw
S+cCsAfb8UrKkOtFVnTrRdn34oHzHOGxtG/yp4k7Qp+0kfYu/ZY6nB1RGToTmq1s3pWe1LVlUsAH
ptGE4IKwlR/02DS3U6v0i42f74mfWv3R512PzYp2ULREyM3fYAoUUYSU/W4qJedgdgox7nJGdzu9
Kk3Qa/XiL9yB7AFZAn05bP0LjMcRwXOSwz4LW0w4g01ToK2bp2la60dbmBE6W37xnNZR9XNJ3Tpk
U531l1g++RAuPXZpoAQrOwq3mvk+cj6bbtxRsQn3JULvrpdE0Tqrx+6GqtjU6+Vp8+ooOgAP1biw
e/JVgOJQA8y+4cIiJxNXk8vdoRiXJ95fRHgLq1l+yWri6FvGm6ZOrUJg6nGH4yO2nMBIemCca0+J
mk/KksUhW9Ji/dGN9P7u5q0Yv299pF4Eewniy5u7/swW3BG4EyPnpiE1dGV5Ljnlopt9rDml22LY
twqRIKmNfkYAhmfKuTbN08gdXyE1CM65aZZeo8apbrM18B79uMPtEtKMvXdE0d/JjEDV3nMtj3M1
t9ETW/r6V5xZi95bk2b9F6h2+SbbmC1s3mzE4JXXsCbqkAO+j7wSuI3kbmTvBCvgHzlhrVurraaf
ipw1Gf8RnoXTC1DRASVkkNQDG320QWp+XJtRPE6FeWfWhSV/kemsvy4OlpszoTgqJuZs9rm6xBEp
cpQxtXtYnbqBJrHW5r7wWfkkImrZcC/ZZ8fa3MaXeKKbtzJaSRFGYdgTLwzIbuxKGwHvDjbKIfzc
UMqzJ+vdvNP5UkJjhoomoiIcbFZtI0EZYyVdf6SsAcFooix+8YD46ChrqJNJFNo1tLil6/NLzLv4
vM6CQwQO+u0qRJPCeidNo3c8alST9BVhpX3hVPY56NSAzyxd2xcymXK9IvgICcNTcnTpsIzhixRF
rzyBO7CzXYfz56nDdHVftAX7zoK/U3lolWd978SsPwAyydbibRlveaIsHdFOu76F1Vu/bzqun4Rn
AF23XvBeqF51ybQ0wzvx0uxjxLTFJqxBVXeI2BaVVJ/N/a+VH6mEJWT9yfMr5JGpXP/r7HCt2asG
6NRleSVRo9EWBQQiv400UBe7TGXM2sneSIe93hC6fOrEac5Kn268Q1rE3vXQ+MwuQo7bSL/Xflt5
eHnxfB466MU9rhxAY4lkYNhhumFwoQbkaUnIw52tdYgpaFe1LSootxoFeTTdLOJAEG76yrSTmG7v
WDye58XhEuf1HaXK4Ff0ARNCTMuTiupsvhALUOxzadEnfNgwb1R7anRBxFo3Eh/k5zmZiXz5sKyO
lrkqgDPcVaVDJAxxpd3xlX380FNe9xUpg5Cy60BtxWva2+IHWZYeuiAcwSa0S5PMwebg7+2zrp6q
pPVkLwlrzjR5TWKogLGLnjKVaxS13k1YdymJZhr/vEe4vDR0n2idsjfMdujNKDIaF9o3H7cB5fM9
MwjS6jTPIWJFiz1+E9BHl7IkwcGTQ/VvW+kvFG65JEGvpxyJEhhj1RuXfD6c7HbuqIiWzkIfKPqX
YdcpOprP5KnDPAnDgXAVfWgwfLVYivfQLaqKB3Bocp1b0cRYYBr+M57EQqsxxdY3Votxlk5OQhLw
We2zvWz+10LXETVbCLIVbGWKLbiUimYKu12vp0Itv+BD3J9D0fCgc9eKO5AfLVrtOjDNcCcJA5Wc
ZwLqYEgtFxMQdj/G+xrl7t3gybvBIu0BkSTVXbV6YQm+O8byWLO8eFkwx+JEXkSFmQUuqMGjiMaM
e/wq/YSPgZjnLNGv5hK7cdi/OMUY2dfx1gR5gil+5RNQs8NKVuHwm9q5qjJd6jxfwXEMOIx8nKnJ
zEcLqFDhcSdMowLsuSHtc6AVd4ouJ8KOCkVxVKf+MRqhl1Ye2XPl0r+SRb+aiqfevm3pbuXiKclc
dHOsHpdcju2XovHa6BBg4WC2aVuZHs7pFgXjo5L0SFLy6S1FfdhK5oAAFmRz75sl3tKrbhG0jaq1
nhSR/rCJ9C1jI21PQMMDA+c9zm+vuFMDich7b+ia+TXSYVh9MXzllF7MZG7FkQrJ2CYXyY8vGdNZ
MdjkTUv99NKUGcEvop0xHESIIiS/7/QQ2UenAvK6GIXncL0c1jhmJzWkcuExafkdrNU17DdBKCxf
aN5oBSJFzKVmaFQ75ftM5hQ47FSMzUZw5OTWBobIP9oXrJ0UPzJbziCxkb9hAOPet8SUv8Heywv4
Ck5gdlWFH9K11Y03zYRcxh4dUeKAZwXv0qW0kSICdCXJYqpo9lgCmE5SEyi4fPNdIO/f5X2+knWY
Wm4JT3wcFgSc4ehXSHwyK3Ii9+O2DofjpXbr8SOap1ww/VxR4bOUaOsPd0ojTx2KhWIWEBIRV1e2
2xemtDtrWSAVaNC691xoh6g4vbGOy2s7X/rrJcr6+TGY2gCHcQo9492NdKsIZmZuFaSAac7/Zu88
luRGtmz7L2+ONgAOOQ2RQCaToqhZExjJW4TWGl/fC+zbtzK9MiKsffyGlbTyABx+XJ191o7xufdq
JLOUmWtw0j+wbvX55yFlij3mCWauJ6uy2+zTCgWhDiLR4sCXd7advqf0j1pIw1lQsglrjLxXS71u
5PdBOvdUg68RyYBTRW2BSRWUaVENBdWMoi5Mr9rBcENRO5q4z8m1mEe75O71K/KK6D05H7L856UX
fpEGsY1MdLlH6L4Y2xkfGPSTQToag4bRDrgHweVxLrox4lKZA5OLi7Peo4g7rLPDZEuJNs7Rj7Pb
obFBMmO3Tn6OiYR+OzuUsOLR9zt78P/FA/9vT3Vfxuy+Xr9X5ffuqXxg/x/+Rz0AVQgsEbeAFGCj
P4RM9L/iAd/kH2xyLqaPIpR/J/3zb+2A6f3XXljhe5awLMszLWAu/1YO+P/lUFhELgigC3xn6DLq
wgHNNCxSmTQkJVe2rVqophqbsHOK+hFPc//R4qZ2vJH0e57f/rt5KaWIBj5GyJw3oWv29X2ULY8r
QNVwBftRk8lxE/e4ePsyx4zy+KTr3/1PguhpYvu5YODvn9z//jRzZdbu1PQuYiCTQwCyfG/gcilv
4R04dSvCsbU3+x0W1nF+I1X7PLP59y/u2bsnv2gu7HzhXtRUioHYO8IdbF5xSQbh6fobSUm5v39A
yjTj/NwlnNupf+jHabw3GzPGJbjz4i8Fhbfzq65LrR84H4Gsm9rHcs28d402aT8H9BL6m+sP8Twf
/fcz7C//5CW1wtIYoWgPHQvZGwR+yK3nbC7GT4BPbskhLv2IlBtOUGJ2LHV4ncZiwqzAM35lRetR
/BrvPnTX3+TS5yKknr4JlJnKSZykCdu0sq0Dbk71x9zH7FJxOEip02Gg3tlOUEmT/Fje1NhAUBFT
ma+uP/2lLpL0AHW6I5o6rQ49PjqgznIrA2BzrsUV+maYwfVfudBHO9/7aR/psZ+YDtr3EKF3fdaM
ob5zjMK5MZYutS7NChnHd4MUYhPWTD1/kIyglqPEJak7X39640InGdIcYFRArmE+NaGTr8v8Nk5t
VIDZgD8CFi+T7R3bZiRVBgFyes+FYp7eG7NTNA/u0DftI+ADC48s4GQdVrW+ox0WKr2xNcsrw7j1
iPto+Du7/Z94+od0IK3n2nOZpth5cns71jrVmlCsrBI0CRrjbynel39RM50blGpPaGpZOWogzU05
ULxLMaHix9j78Elg21YyT14et2GvzSW4b8DD77Vq9H9c/xaXvvX+9yfNc5Hc5NmctWFcx9V7Kl1j
cCeYxvx7z3FRx3SpfWnKIIu55UbtN2FhFwCPIrxeP7ll4n1We3xpsoA3Mi4iS9qQg2z2SUu6DOhX
W95QOVx6eGmqGI0YnBlZgJA73t46NHqP2U2WoDJWe3ppsii2zvWrxGt2phqVV1TjtV8grmLOdr39
C3GmS9MEC+wWJRGLwtpxKjnOLhfPFLjPXo8bYaz9uv4r+zr6Qqjo0nRBEQhYfdduwnhulzejnvZ/
zdpoeK96hm7xZulHRDDXf2qfIF76KWniGH1Kz6JBr0LLnZflaJP8Gj64xoK20U8pVDmNvC+868Fs
k/nGVHBhEOy7v6cRMiV6a4gmakK/wMWKTNrS+ocSk+fsxktd6j8pwrkjnodFUD4ZU+4fk8k1RQ0r
H2cTYBWFka4tJ5hh/fN6F156nf3vTwJ+8rTGjJa2Dce+8SpQh9SQnLcxqT6ptS8F/NKgy6VwnB1r
jpbylHEL9S8q/JlW1NqXIl7LFtTuXKeHqc/9JDZK7Ym1objxsSUK6H/mfV0K+XrpzbKj6iP0G3cL
xAwN5WcSG+mCpjVPzG+a5oEkTlzSjQcIGXn1mlMqxbsoFnT3xpS/f/iXRrk0LVS4YlqGwSfSmsn/
igGc+a+ZinI0ToOn/aHSjei3ng8DBziZwxUp2/CuRj2VbbP1gFu3e2NO2Jv55ytwQHrePA5mue6K
sg29FL38kTykBdWxoLKKmnb41zsGsaUuGBD87oGIq5wbOeLn9Xd7OaCop3/+48mS5ism6E2oR4ZJ
eQbKlOwe+vKgvU0bbQb/jP1R/f76j70cT7YvTQ+NBnnLrQqOUL1n36e5YwwHnWq56MYcfql9aXYA
oqCl7TK04VAAFcE7bacGtlN4/elfnlBtX5oNSr9JxnVfnhMHgN2JOgw0FmM8VQ9jC2H5OADE/zUt
dlYovo40PayYSzhWNxG+es+lrtt+6kawR9ff5tKHl+YGUUTcQLf7vnKe6vEuiRC3CB/JSEA58/JK
qzP3dP2XLo1vaZow281Gu8e5nIq+svpkbJ7+wcSggTvWSk9xBG28TwOFvu6d7jtYP3u6B337+m9f
GhHS9FB6KcVNBtvziuPsvZOOXnbUJwFT83r7L08/tidNDT68I7fXOcI0a9zB48kROp29Bj76YesX
y353/WcuvMZ+3/J0IYoL0ZhDZDShmJCt+D3SbMGgu/ESl1qX5oAamC2kT8JyIQn1YYsa44M2bu29
2rNLQR85Q5rrwDTwPe4w5RnmD1oPXUGtcSniE9DAVNQPNL6skKdcS7/r2thQbH3vsKfrf1ub5RR3
dDupp1euB2UQ5K7ajtn2xPPWE81s/VJjbKZ50n7P4mTFR8RwesV+lwKcGu6+qNKlCbNyrSFAaeu5
9XdqvVrPS1ENnsaAv1ry9Ov8SwDCgLyFs4xa41LYriCZUCBBKyi6EoZG5sRHmGp5oNS6rMLOyDBx
b+LX4ZKlDxXu7+R4nU9qbUuROlj9ANiBCYGK/PEc+/VGWssubyxBFyLVlSJ1XKYiwsmgDrXFxp5P
9M791HTFD7VnlyIV/iJyA270wwpdJvkD0iVpXbYntdalUHX9Ke1Ew9bdj1zxx6Ybr6j87G6Uc13q
GClSK9SR08I1SRivG5nTfgSxdCRbSB5E7emlYIWbVfQGBKPQQJhtzoi8HLbvahOwK4VqKyjdT3qz
DoeufWeRds/MXrHXpTBNqgGRkzNzInM2dHnLwOh/rEqnmxWHpBSqHsmkZm67OswHtHdoAJB3Uh7b
L1+UOt6RVlh7WZHcUasa9kOzMhHX/fsRHumNG/YL48aRwtVwlxF8P4OybtO+eE1NNwxcpzdAA6o9
vhSxazL6m0j0OkRBBc5ggGkwH6wRRobaVOlIQWt3brwZ+5RQikqEdToYj3bmzWpTpSMFbVL1aVIg
+wvh4Fknt8UJlbrMVvHZpagFvZN3mc0VBYMz+xBZ9iME9eKtWs9LEduQ4dZnjFlCM1nnYMuG4ifm
JvioXW9+HyEvnNocKWZrZC9+gTtEKPAWIHCxMeZ08LWyEvY4/h9buw5hjrz5RhjsHf7Sz0lxXPao
nqeoYV1Jm8w9rgtVHhByvfmT1g5Rr/i5pWAGHQIrBR/JEDsa7wjIw7r3bMtVmypsKZSH3kJtRHVP
SEC7d00DDsofolxts2ZLoax30ST8ikm08ZwuWJArP0CoUdys2VIcmxTrjLtkIVyt1Hh0yjZ5F9H7
9Y3RdGEe2v1Jn+40zR2Fhxq/wIZAYMxo6Nt5cav+Vtdcal4KY2BioKWoxQ9hcZfeif9sv2qWM4zn
qdUxbnEpqRkf0Dy4KEqwi/+jMvr3mp3lD01UxI8VeBL7WAOLzoErCBM7pEFLq2Nf1/ttTu9nf+Ub
dMQB4kH2mltyLppGrwIYv1EMUB2SMUcO1nfgyv5sqdhMQ7IPS/4pn7fiEyj+NqcaQnjNCdkGWQwY
bWGWNLZ252JcqL8WSGuqYIkLCL8OtlPgnXBXsH/6UYy5VO8Ozq+pWXrvD8T3FL1ZDvzbIwhq7zMw
VXxKb3wjYw/tF2LQksZvBage9bFehC3ku+zgCReGY9L3tY3u0i3aIK6s1Ya9CvD00RytLgqy3TPx
ROHaDFZ6Xg2EfuSvq+7G6rL/8gtPZEsTaNMviMjLsuJstQ0fB/yq3nBR9R0lzobqVkwZZMecKjVU
5/6bqNtxG9dnv0sDSppc1zVJqzSNa9ifpU6dKCjDoipuzEL7oH/prfb+f3Lssqt5LuY8rUOkxkCO
gCutJzbsyHPnurgfO5z51N5CmlT7TvecWOQV1iNm+cnAm+XVBrrj1g38pU6SZtOlRwaxYTsZDraF
C3cF8kQvfHGv9PC7M9TTXiqM3NbQEheIb6dFg1LZk4hyR6/5pta+NOMN9ZZOVrwWocV9TEAtL246
CeVmaq1LE95KKRssEjMP4Xg536JY99+2Ruc+qLUuzXeRpaXDjHw5bPQpvsM4vQvsynduTacvj09L
irpx3jREwmMf5jFsoWDtW/NfOAYK7Ub7F9Z6Swouij0WTES3PsRNQqc6tWknQjjN0RuPdVl8Vusj
KcoMO8VpqE54i7q0XxV6s37winS70bpzoY+k0ALNtHBblgxhY8eUb044AgLDyYV5yMfMragRzbr/
G5Hhf/MQ9j94GrZjAwkutABsX/6IfO5fqb/laicEIU36G0y9PqmXKMAfYwnQ3XT3U0e13fWPcOFT
747lT4M4t3tycZXZhTqF8ODBSy+2z15U+hYODeDebqwTF2Q3tpCDuWlczESaLuyjdJ0Q6Y2rGeiF
mX+bqb1rXtm4H6YPYGAz3tH0cxiaiF7th8W2jeoNklRsA6+/8YVJ0ZQGd+NU5UhupoYDmLTLCee7
+gsruGbdWDwutS8Na9tKqULzNfigS/FlmnifGkchxcGwj/YnKxMlsYaeOn0Sxm1rfTRaalmwQrsR
MheeXMiTVk192DrD044ryIqrJ9KzYQ6rWr8LadKyez4nqkmwvBvBeRTM5d+KvHVLtX6XcSjeMNom
J1w/8Dpdh+Gtt0e3xFJNadQI6auC513LFhvRIEod6yuqfT9YPG37cr31C5PVzkJ6+lkxtDddS8vZ
riFhfYyXvKWKODOH/DTXdTvdCaMBe3v9ty59ZWlT4LfOBPta9wIKppzTMoGHjn0x3V1vfY/nF7ZO
sgbSECTBh2aOwwWCf/qXO+Vt84DFUQVUTq+a4cz93lw9uHCEb4zaC30nk1b6Ms6z1p+iINWgEle9
bdkH0aQt1b+zQYmL8J3p/0ZE+c9EL8OawPUnBf6vWoDfwEb1hz9jdVAiEDZuTMcXPo65v+ST+E66
JdIXyNEAT3WP8gx3yDFCX9pyU/wBKcbRq5hdk2lRMDlR+nUuq/UPvdP98/Wvf+nx978/efwWDggi
7lJDVFVzOptWCt4881a+/1LrUpRs05LOprVWoaavI1TRGRpkibxe7dmluMixGnEo8K1CqEvRfcde
/PUw3NSoXXh2WQTox0Vp65jZBAZCyYUDS1p1Z0u0lpKU0TakdVy0iKGZtssQ23AfQoUbzT/Y8UC1
XZBxKc4dshbQw8G597uYgv81S0NXN6x7PUojxXeQBn8Va76GrCEPSwsjC0vXBoijuvkxjrf+l9JH
/i1yfDJAm81NKEif8tCa0+YBLEh1VwIE/67WujT8I3PW8U91snCuuM64q4rFKrGTq2JTbYwa0t6l
7Ea7bRZ+QO/d8bNZVvX7aTPsSrF583n4Yg9hErzRElRWvb4xFwBq5wpNXXan1j9SAEOaWEcn6bNw
Q8JSUB1bba88u6ycG89/YTP7Wyf05OtOy9ZQIRSl+/Cs7ij004uTBkF7pXjJcW585As/Iuv0MDN0
Bea+fAOjTsiFg8CMjpTKQ9QQMVcyJ6W+koV6KEd73dSXLBQjIIt6piLZhJWktlnS9+X7SU/ljlXE
2E9hkONRzIu9Wdl8KLLW+ar28FIkm5OPbyXOOeHSmd/bhAsN4EtqmTZdWsGKeKaUyC0Jsj5p3on9
S6zAT9WGkC6FMPgMa+s7LgjjpHW3o1HhmH7E72j86GcG2Bu1/pHiONstVBtAiKGjJ3i/56BJQTRp
Asy82g9IkUxtv5tktkct1zBSyDSi8pyWW0jHvS9e2OPJsrvGTTxvRfUfGvE6BAJC74Eyd8WLbl1a
hyk5nxEBiTQcJwcRsmMY9qsqybgkVukaSxbTubptFp1m4xpkaR9X3KMejc7blO7EoE8+jytwTeZi
QFYOqcDTQqPiuEP6UHy8/ugXBI+WLJaLccuLnSJOQnyt/eIc4wsG9gt3gy9Ti8EtYKnR+gHcrEw/
LrCkv2O0qre4K3ncUYfXn+Hlj2/JEroh1/BIheEWbvnYfrfher6p4sz9pNa6FNyG6CYbN8UkLGbL
vHf7tsdLg5Imtdb3d3oy6zkOFuyYUMchVFf/lZhtO/DX/Kbg+VLXSFFdF5rQ3YJPrlmZ/8qOyUZT
qVorpRMBjT5/+CVq7fi3i7LhR7/sHhNB7kySs1rPSCtzQ1bDGhKO/u3IVboOhga0d3Ir5Pav988J
w5K5m+WIWzJ0xCiIKhLpMMrL6A12rBYlBvWIwanSO8hSuM6yTLQoPSNzLpY4yDBa7o/jWvQ3Fv4L
n1fWwFF16GCMtmmBG9sa6SUDuMacndQeXlqQKZbh3qgatWBLegrtSky1sjVSiyqqG5+N+3ZiKs08
GqdwMDl1dYN33WrZamPH27/6k6jqimaejEzzg4TK5EfY3Pp9q1Vq+gXLk2K2JOu21Y2HG9pQOncu
NJS7aMAoR63bpZBNsYsvxFDFoRhqUB5FffQcQ+2mkYrT5x2DETulKFq/2w76yWNdzt5hqav0xhbu
QlB5UsiKtjOqMdq472pcCqosoHPDqZ6KIWigdcyKHSStxiTZtpnSA070jjDDaZrjc43NutJeDv7v
8x4aM4pI/az2AzfLsnM0+HEA5726kYS50EOutBgb3jJsQxRFAebWBraGsVdTeOa1k3lIKmNWu/23
ZE1cvJnmlFASFDhT5R6LJQmW3bVZaYDKEHJ3XFjO23RfsqDrGMNcnEFZqQm8LVcK3bTKplZryC3g
TjF/3U0Kwi0Rwzu1Z5dC192ox0gzEQXwIvB3npov/ToYR7XGpcitG3upOhBdwQKOegdsfbYy7Yda
21LgRmONCMUv4hCLsfxeiDh51GoUEorfVIpcf60HgLtmFFh69VNf2/uiIZuv9uhSvA5eh/FLmvqB
P2f5Y99h1HTQsaFXbF9Ww7W4TiLb341v88X+HKWW/73I81sH+H1kvLBRkNVwlWXN/gLSI9iQ6z8W
3JSFyWgqrrGOtMaW3jqvC7iVYAY3e1/moJDWxexvzDb7YvrSs0uLrFmZ1mykTRSIpcRpBWUIk7KB
s16Tl/OpSHJH7YwhS+LMPKmQXHT7skKxbZTmr/G6SO+Uxo8jxSymiBxhIub7ojFxOszxABpvnkov
dZEUs2bjZVqGcJvBow/fvGE18rM5rVjFWsAc60e7XRK1UhxLlsdlRQNfZUyjAKpgfLQsfzq56F8U
v4EUwo4/rRZFELyJiy0lcJi4+tkaXqS213ekKLZLy/RXF/lOlQn93rGz9CeXErHaEU6WwUEww4d2
KJl/bOd91un4XE+L2hWxJavgQGzpuV+SyjI9UHyAVdJTYY+3UOYXJghZBSfSCqNOK9GCaVjFKet9
9ySKQShlV3n759uReo4g6aEs4/5TtG8jZ4oOXV3HStfbli0ttiUEWdxzSR5tRhxNYBmrwoadaVRU
brkRjohKESxLsmIK7hMX7k1gANKE4xfP94vuuDdG5j5XvjDL2VIIt3Nb+xtlu0E6YJbHIbE0h1dD
nAMoy8rESvACw0P+WJV5nt3ot0vfXFqNB1+zhyqdtSAxp+EdvKY5ROs1v7/eXZdeSIpkMaQC4q3r
B1rqZb/qbbU/Nr0DWI3NHJAlo2g+g2xavl7/td9Igpf6T4rs1ouYYDfWfhy4neR9lAiY54iEqujd
zp56Zzgll1Gd39vGYwLkLjkM82b6d14tNly4Sh8EVYnp3nnNQTO9j/HVHE6Fk6R4jIjEmdW2EbLS
sOtXrvhiSwtwgLP+7IYchSSk/Prz9W648Ell6RhA9Ngw6oVdih6LwzoUfuj6hlq5LBzq52FsNRgf
JlYb8fDTL9/K/prBlCp2jDRFCC+bSqgRHHb1pQz1uYvvzRg0rlq/SFMEzlheHyPDDbBBe+sU2h9R
WqndOcOXed4rPdyjeXUnPyhm42dcOJ/sqP2l9tjSpDDDo8dJGa9QMxrRSE7Feg97VC3pzi3O8wen
PDRdhpoH94z+Z2pmH3GjubFnuzQOpeBf845cICX2QYs1/IPI9RknV6GrnW5lWVg94RAT6RXrbFpb
XwBN+++4gHECpU6XdWHRsA5z7dp+UMVDhyvd0gEr3tTqGi1ZF7asQ2eTDfeDxun+Gpr+z3WK1bpF
loIx4RV91SBAMThkfamMygnNeFRc/mS/Ig9yN7v7RguMwUs/pUnUf2nTyFXbIcgSqSzqSWaZPrtK
zxlec19XB5tTiLPaJ5VC1HfjCulx5AV6V9kftqGr3wIAaRQHjBSlJkXjc6Ux2AGVwqnV/KR4PTR6
pZYWQoX/PE5LzRyBUDMLxI6zBt3SLG+cwrplE2TuK+QLK6eskUonMqJzXKC7Wobyp4sWoXi9jbX4
M9HWvgmyeH1n6g2OJKL8HgGmvXOKLa3OZhLh1r74IAUCqnx+pnCBurNjjTlAI1bYO3T6VQmq0xqH
07Z19se07z1L8YtKy31WLPbYLKUXrMLmXheHBcwEnH6p1LbystxqWbSxxEGGpS61xjty0RgJ13Ou
FqmytKoQbZzN2+QF+Aew7/DjN9GYKN49yVoquO+c+VaMt9yVNF/dIHEq7a25UwolWUiVT8YG5pSb
hGG1sAc2ouiMz4calgwzsedDfRpczEVKOwq4T2jewIL2PiRiW9+rPbs8DWQwOaNm5NmN1TykseMe
eqxhFXtGmgZcLxYprr1egKeB913HV+nObJLog9qzS5PAaNUz1o9sp2FTfY52IP82rMVJrXFpucb+
I9dLg51ApuM6jGf7hzmy1JRxgHGff9Pe0WocX9jZaZQF3LkQd14v22h/Unp0Wf8lpsTE7YudHaaW
eVBSXXRomuiW7m4fdy/MjbL6a9kAkVrNiAYymoYvAqbddxOP71dtp2Hbq/YG0q5aw/3K6WffC5ai
K+4bu+ofsTZUQ0BYMsItL6O1qit7R7E6f1pG8c0t1Yo8LVnzNfMXkMENG98N3m1cDMV91OS62nFb
dpv0KCwAAcsmryln7W5bTAy2sAURajU8liz5mjNbYGdcss2j4g1gtv5IucQtueklQcHvSrMnubux
QGP02xbd07vi7M/eQsDaS4RngrE5WJoIzRqPnZbk471b49p0tk3bxX+oajjrqw0sKapBrnAm7mYv
mDW80UnagJRnUVZsXQprbXQ6I9I2L+D2BaecYd1CfZtWtQOELAYrF2NJcejxAgs/JsdvxKl1ZsXU
pywBWyfNLK2cu/w6ET2F7ebHsRizo1KvywowLXHwhe64H8V7EI8nl0LixWmiG1SsCwcrmcO21c5m
dFHPHr+NF5KrpXlOnPSz2qNLqy/1D5TJm4MbTHPZw4UusSXZcdTw2NV+QFqA4xl/jskavaAG6X9E
Z1a+T8p8+KjWurQANxplpJvZeoHtdUmIxCUJxlV0aicU3Xy+jHETt8S5S758Tur0LkuB+c/9cgva
dOm7SrG6RV0/+g7f1e66PHD6hiIeyiFvXC5eal2KVfz3agcSL/3ueu8WXzTHytHVkC7/cDEtEcuY
yDTdoI367AvybvHHPDaN0kZcyMKvToAmaDLHQd8NaR6Dj+ibDy9f6egmZN2XqY/63OgJq6PnYxSx
YAP2zSlT9s0qQ5KKiOeDRu8Fhyt8eQNvXnB1xILRi4+AReP3au1LESuixHCtmBu5yhvtb4VldB+b
ZYv/UGtdCtchHvCpMlOOKaxKH0y38N4lU7MphavwpXCtXctPsa71ggijbjyM+v4QT43aPYuQVV0O
LqU23hZuUMOhPvvlqj1irtG9U+sZKVwxzRR5llhusCvqT22sidOm5YbimJfCdaqYfvt9fWpscSod
yE6mra9qQ1JWc1kCb2MsFhAPlMMYY7hgJvdl19eaYvve8yE/xWO+6c2+uGbN57Vpv/ml+HG911/e
jQtP2inn0VIWAIejYOjS+guU4S0L/FwvjMDvErVdLfST58/fb1Uxaxl3RRjCzIehKeODlcG5vP4K
L8/EQtZ0cTOHYRDe8UGsi5yjll/p/SGZsmhS2n4IWdblatGaljWniRYDnMOUlEHvKx7lhAw2sxZR
zePqesFgeVl+gr3tCDDVnqVGqcfx8Hnnj3nnFRjxsu1zMUBqGx2rQn8sFTtfilp8vzZO6cw4DRTT
4+jlX/EVvYWFv/RlpaDtxZg1mDZzIzUbHfh7FHsgVJUujISs52rzASrAwIXRsGnloaw05xRv3c0i
4j02/3nMFbKgC3SrU5TR7Adp7idx2GdFOTz0prO81bwmjx48A98F6P7t53idtvGYrX2Gd6dW6l/9
hmyTMeIk9Qkip/E1nqGW41vqNfcZ+rmfC5aMNoL2Yvl5PYIuTAKySqOcM21Li45lYy6mT/ak4QRV
pC3ekMa2aF+v/8iFjylLz9oSe81yW7ygqikRPJHKWJNj3EU4KKv9gDTL4JfMiXZmr7pUE96Xq119
t4ZJTe0tZPmZ13E1GscmYdQmb1ob8zb0td/Vnnzvsicn235d8f7EGjkwR3u7s90UC20APUrnPuFK
mwLPYLXW0bIECSV8QBmrFUvKwW9Qmag9vjTDcAuCOzPQFGzh6+2bbTn2V68S0ye11qUZpsiAi8OS
I6W2bOmPKSvz+z7y1ARKwpWmmAheCgL4hLuuKI8xEM2QBGOemmLtqPT4sghtNd1u8WtWJ62kbD8V
nQneOb01zVwIKlmEFmP3lEcjes46H464CWE026vtmGQFmg/wYHTxjg6itinv3K59wLvBURsyMohN
JNUST5FmB5QozyQc8CPt7a29MWT8l+deWRhW9JsrEuzdA7Op7PsZ65m/zKHr9aOw67uKOo16mz8k
oxHByCnV7qqFI4UZdfEwvbfWDjxt3h78EtO1w7zMs1rKCtOg55PEmlvO1onM5i48Z/fh6av9bSyM
Uj+rDVQpziC3o8zw6DSd+5WjEC2mlVqjlr0WskqstVp8UXepldBrTOjm+mdnLLdgUxeiQBaJFavJ
6lnTuGVBcT8sY75Yh7J1LaVLHCHrxLYRD+t4oWogc73mLcDA7WA35vynUsfLOjGPNKo1eZ4T9LV4
DS9/OxlJn9ypNS4tiuXGaXDOXCeo19UI4CsWwQBbTLH1fUPxZOFy1hQfaXx0A1jYzSG2xL+i3L/F
67r0Vfe/P2k8HURbi8GwghGLxXNZxGjdxKR22pS1Yc1SY0JX2U6AGfubSGBA2TfJLUXS7xrzFzZ/
thSrVcuOO+kiJ8AvuKhDkp7Dw+BgyHEwt6Z9D89pGA52YmEgn5q5Fh08J+3G054BsQB9N3l78LO8
xg/cXbbXGDVU2mFrtOht6VX6fMgnL0uU7rGELYV9wY1BqbUbF5QOsrUsAwjLeVCtQFLY0vJqo/9H
+5U4Ae6cdyx7n3OrV3twWfZFXao/bTY3qzNG1oGftGNQVvata9XfiJ0XPqEs+3L0ql2tjT3ZJLAP
OntrXsbfgLj18dEDHNoexlQz3qV63sZUVNtx8jClFafbfjcbOwx2POpnxxgX54SFdr6cJredP5gm
rsvnfG7t+eBhyTGfu21dfuicy0+a6bxbRrZ9B6PSyu9uVeqdkipRyOlrQ3O5nscFLpj9JGmPpQGs
8FCJzvrr+iSzTyYv9JWcwNamtkqamQvFDXiidkjMxHOP2CT7/8Lp1vqIGeItUtaFOUFOZltjBpMR
x9FgyqvszknG7k9/wABYbbNmSlMOMEWX3Y7J3aLmjPc2mH3u6RQL2YVMc6q8pl9L3WQFnxmox3ww
6jfeqHP6vP4ZLnSOrCXsUrR+KEPZVNVufEiXJcF811a8d7WklSStGUB+ZtlB3Y0/DYL6wJWUWl2S
sKSFJN/vdDFVtwMnjuJDucUffMO7cbq91C3SRy3cQeh+xw3L5Nn9qwqwPiGpe2qnTpk/x12xabhd
58BTS4a35qDZvxZcZL6pfVJpIbHTPnM32+WTTpb5Y8557hMOntGtEpmL05w0/VOGOpbcPzgknN3i
UeTz9C0vzC4/V0mU+AcDOe1HJODem3IpVusVlxjV8KW0K8CrC7XvH4rNrN5kjtd0J+4u5ndlFyf6
aVtzzJyTePW0IznHnkStPs5vsJy0t+MUTXV2InFQV6ehAxt0Y/hfSBALU+os1MWpg+uVzTSXuYiR
nXj7ldSmZR3Q6qzufbzFRfQ6ARb2mczQ9ogMpqZOLcXy/MYjXBpq0nJHdVecWhGl2qau2b+H8cBc
qDbSZBHlEkcbIjHTDbB81baDUZSjcTSSVNH/Q8g6ylpMPopeMiv9YFlBDSLmnHmdq7ZXlKWUfj7F
eHzodrB5IPxK8MMPmFhmapl5nvL5bnEFA8ima7/l0LP459x0XHGS/9DVKBVCVlO68dgN07zYbJEs
98AKzm1NmbSKnSPNUQ3a8nR1BieIEja9eFPG1bekiXKlFLeQeXOrO5J87gf6vozbe5HYw9F1hkpt
eyGLKRtsd/Rl6Jm8i5WkIimzhxqTY8VhL81QOJQVbIU8i5PjgLwDnugBh5f4dH2C3ReYF7YuQopY
r5/aeqgYNlavd9ZxSSqIySaVz/FDbo/Or+u/cmFe+If0cR22tp/J545mO31YpiQREKKN5Fa++MKF
hyx+hBJpb0XOMtF17veuXrD2BrShr8eNykHMqBP7L1ev6x+5zQ0mZeNsz9ReTPo4hZcJ9pKrHTRZ
/yOL/O9dqQhhFLLIbdSMwvOa2Q5QwUZvgTZXASl9XS3iZJGbb1kle1a2M9toJI+eFRvhmGBur9Qv
ssgt6ctlqipD4FDvT2/mJOs++F6Ufb7e+oVBK6PNhOVkaxWnAlFJU6zHJEnr5UTdyPCtBeS9qF0A
yjI3YFRj4tcx78DG8hC16Qd84m21gSML3QortrcsnkQQZXV0jrN0DY3GUlxrZKFbVESLMRqVFURO
ZtyVk15TUKkrTtayzK2BUF1rRWEFw9SX7WHZtC6cjFw1nSwL3Rxuiwctpv3G17rXq62jBsdpTm2P
8pt6++RaBZpQbyRxZgVaNzkIkqy/+t2D9PrIvDDR/d6aPWmcJ4cs07HQzOmWvTLyND2IrnZupOz2
pPQLk7WsYJvqZTGqiStpva/L7djVee8c4RitsMFMr7HuenPsviaTOfy4/jqXLnJkWVsU4YK2GZ5A
sm9wC5Cuvd0fVipAfu1XU6/H2ivz/bwyFOOdsUROk8HB5ILwJCJd9IeNOybj3NuVOR22qs7r96PX
lq/yKNOLA7tFd36gmo50+PXHvTAvyDq5JEu23e1QBHNlDMvBQXbzSUeS8KNpYzVauJDVcn3hbn6p
z8wKuJOfWqO3jlpVLTeW4wvjRwammZml1Zu9iWCbzSnsxFj+YVOeqTbny8C0YvZcyEG6GcA6aU9w
5oeHqu1StW2Q/t+cfVmTnLrW7C8iAkmI4ZWhpp7b7W53vxC22xuQkACBEOLX36zv6bt9z7k7wi87
YjvC5SqQ1pArVyb7vytQN7LGTEOET1/7PWc97e5Y8JdEe/aVK8csmENxotkRWirszGRGn9I9+7d9
m/i/3KwveXwVmJcYaGsf9ZgpYDdajm96N73MsRpjhzIK4/nvvK3YV9G0Gcops1WMHKd9wNGHFbj6
la7M/9URol810+JmqcVWJ/SYttAVq6KWw4luXPr532TI//MZpV/pc1INiPvXU+SyTJxgKlCXLagV
f/n1vxBylA2npJlZiHlhmhZtFCclXsbfMWnpV/Jc0BkNPBN28a5NlsrXIS97Nf3dBJ5m17j0v6J/
P2/NHGMIf+RI7wVGYJDkVNFfjbHpV0fRPuiTeYdl7ZENUr8L2PXlSc2G7///0PnfXuqXy+vTVkZq
CMkxNmL9DtRe3MlN/Zsz1H+uz+lX5tyqU+Ahw0yOzTiBr75Ns/6eNFH9AXWMKciXOahtHsxN+BK2
07oeGyib/hXHlmZfbnbHKPdidQR0SYdpBxRACwyNl/PfPbYv7ZPjkYqcWMgxWgZxnHp+wNrb39VZ
9Cutzi9NmvbbSI7SWPcSdYIfVsqX6q+++leJNDMkNEsUvnrfJN1nOBCvsN0NkYa/+/gv93jnkd7g
AIJsAMj/dRGzxXoqpT//7tOvcfx/3bTWpuuICiQ8wg25PyhgBhgayr8TkKdfGXUM6Z0kcRoe5w5k
zBw2vjN8JXf+lxH0K6Gu9ykUrYgNj64ndZlsrYPKSvZ3lA76lVGXcNPMYC+RI2gA3a+xjTnmNn8L
NNGvfDrYWPFhHWoCab1tujh4Jh1nIsK/QmroV6W0hAt0odqFRzp4et78APWNXXZr+y/H8j8nepp+
ubBJ0DdjpxDnOgXVyjwMsn7L1wDUptyIWbwDoo23v7thXxl2bTQHDSSjkMo882cIYvj7Zlr/jTT1
nwl29CvBbu8EgYFUEB5RoG/ullGRPMR75KGrz/jaFLVN9FSF2EKh5fQ/xepfXb2vPDa5KrmOWofH
Dl559yHbm9vFtuavSlT6VUNtT5I1DRtor0NMrXkYZlgP9N67vztdX0lstlMN5MI6KLsn1lQTb3/B
eW//l6P1X1Jocv3z/xWT+DRB9HnHxaijdf09+1298KX/N7OG//bpXxL0pFM2U9XQo1FRmMMxcCiy
WP8bj4qS/4HR/9/mkn71FQ0wWVeQb6XHFoacBnSAdfA8h/CT6G0OmpWbqq2BIcs59NDSLfgm1+1K
Mgn60u803r9ZCDKDWwvFsc+039mSd5EH+sBdktHCG63Wqp50XOewou1A8+N73N3u2WC7HKT6hJfZ
MtVhMSdYdSoA19msiKc0sXCOmzpRpIukvmg2EbrjLMSwFGKYB3/kbGX2lDUoxyrruE1zDoc8Cx1i
q4eDZwpsFe/30Fywk7qaG9PPoy2kwDjn0TRw4j7xDpBA1dod5meSxjzOu0BQemP3FnK2bbPuLUaW
k7SPHZxF3kKUecvHaOFMjQ/ma1tQ64KtUGIP5W+2RvtWzGrt1lxBYLB7zro57PLQkzg6SvS/Lndg
u7yDzgohp3iZepbXoVz8JfE7Dij86rCf8q3WBFJkctm76cSTIKxv2BjstFCY4ux3HIZqovTh7uuf
Wo9X2gRi/EbzTWZpBtskaeRPiMLLP3hxaV1ljBryi9B6qe9Z2sdIalxsMp+CJSC5CsMIYbaep/5i
F0CBxQYl5/AE/X02nQk0Qwd8xdCkBUkWpVHnxOQn3BgjXwSwOUwK0QTkmfIgyh4VvKfOcIQ0/OSh
it6UKWVb/brTKFzvDKUCU1nAgR2/sGC2ddENTRiV8BvSn93ohK6aYBQZRMY6stzPEvzfIvTZKqsF
xcRD4yTMv8iyM3/a9z1dc+nqeqkgV2b2w9JM9AeRbTxdGhdBa43Ok7rfxrp9xTfsloLqSdUv3WLT
j65dfnJUpT9lAAGkcho9btToqXnRg/XPaumjV+fnRVTUR2CrWCbUkI+9CKDlTCATl/cqpqVN4uAp
g97sqV/QTgDlyCZTTAv1zxRkEnqquwWQycxjx099qzUtieGAhSBJ1s151/oOg2Q/xOMpJqa9gxt0
r18i6DVnVTa1yxvIkqorvY/F8kOwse4OzCXaH6aUpPRZ1Gqlh20UtThIDDJxaOfQ6eeUNpycGayt
Ntgn9mYutzQNQaznwdaVEZang1zN2yyqLGXGnwazbP2ZxRxHEme36SBEvZA6K1LEd8zSA+nHvG8T
wJSTmGE1tS2ZmIouGkkEJkjvaBmg9b9vdzunz05P4jKlaSY/vVlpchgSFYqbqIXjCOrBdsbky8T/
CCCJv+gU8wcyMrVVyY63e0qtsndN5GO8z30TU2V8NK5P6x5R+845Hk0hDTi88EY01t9qT4N3m8gd
ihCQlo8fYOncqXyAptWQKzcOIb49pC3u2wWWmSV3uOeHLLXa3fVmycISL7NOKzK3yWc96N6+e7S8
dQmqW5ocSGbG2ySzACNBjQh+YgOCxEXbbD1gra4bs5KOJJNVGLTrLeyeMPsNFAwAbtRgZPZwNfRV
Jjcju7pnNhPWJ3xk5m8cj7AtozTsA0idgmZ64+3u+2KNtw06UyRgv6zBFceSznSNJgOJ2+oq5zgd
XIsn/1TvnYtODJ64800cja+tDCrVrf5n2Ex4LxrKoK5MG1gHiDzmw1V2c3AJTavIBhH8F/UWqwsU
mBuJV5ZiJchCX2O7TS0hGP/UdN3vJhhi/0q31C43HXjl65uwVNs7oTqxnfuAcDdfs0PSkTwatAEO
nLZglIZ73atiS5ZVFfFSx28pB2pZBaEyn2EtXWkDQB94/1duzFLpvs7KrVuWY0JHGLcvEKiP9+Hj
yiHIhWVT0Rr5TxuCIpjDZwG0/5T/qCGyd2Ablj41FrLKbl3RQ6ZjVoTKdoWXq8nRjvEn4BRBqR14
zVsW219+4RqCJ+7NwL+M5gku870j6VRAgkqXDcayRd86lINpwCscmbbBo4ha9NkqaW5EG6yusCYO
HmBTCn70nO54rG7A2nc+h1EL6SBwCHJw2O3JEFc0cMRFCjBNlRjLShi3fUcGay+bGWgRQlaxyZsm
u9s3vTQ5PC9IyTGuXSEzF3xztv1JI1L/hJ0QfYr7GBbrazDmQ4h00zqKiB62XRGp2T9P8zK/w7XJ
3oyChj/6sZ3fWTLWhem6vQijZHg2RuEH9kF2YmT7obfk2cJ2NFeJUUUUt3EJKRia41DSSw9yFHj4
WwIVYSG+Q70heSDr8BGoDpitV7BwEM49bwobAHEWzGVbQ4xlGmtMp5bsJFdgobwH54Cx+mkQ/RPr
5VakTbQcg2F5nbr9g5uQVhvWAI8aApN5IJf5EosAJ3xU3Z9gqXkudfMk4uinWeIHOFHdZFm8HMym
H/Z9y5Z8X8PuN9Rw6F5xK7PvIosawEQQktnXteJqSk/9DKdlMWJgw6apL3a3qz+42TEpdml+D8MO
kbQwVRcUJ6bqW3Mb+hTJCj4V7xEcYz9qO54Z3R56ZbaC9GF0H7v+OEX7k8SKwRmJIrxN4nY/rJya
PLSpe7abX9+NlD4XwZIWuGP2rmZ4Ti2qj1x3sj4MMTqZsLVJgWKjfauV988ac+5LEuD4dhCJLqd6
6POwgeT3uhp/XEb6sTcxHpprc571cz4wdfADpIAY1BWPbGT+ngQZw25TPTc5+HhL0VBCP6CpZH+1
lv2CaBYrwFaZj+GYvIHsKE4zCaC0Amf6Uwv71Jwl0X6K/TjKPIkgG42Lhsez0Pe2y+A4As8FHLq5
e0hq4ZM8zdLmXTZIaEs8L3k7apNVOCNV2gymbFVL75ewFT+jaZ7u9jig5arCQ5Q0031EUUwuS3/h
KNQKEsuxCmMRwpdLoUSia/Q2Y8p9Mrrd8n5SZ7TG/LZ27r5rgxfZ0uiEy1ORhieVd0uXq5rs+cZD
WsipvZilfqkbuRYMPu2FJNuc9zApxJhCdBcXhojclv2ItP3JoGFTjOAd9rkj21RhaLD8xDKnKoc0
6Jrcum4+JRKRNvBpeA+1seSBkTZCotjd2w6qe7m2wwxzHJblS9eYsdi9daLwlM5/OhAvujK089AV
rk/aEk4TOl+gBYjYovlHE21pc9wwMutBzWlYdOQ2WKbCkKA/UZOuhW/rLWeE83xDWVDQff1AL7lE
IBmRNM4HbKP34L7Q1MC2ZbvhYo50qaTVe5GtiSioQUgkG2kuFoZM2z32hbscrMS4DOESWtorgROa
ZBTbguzS1aQ9uqE2Rau7D4guyRyiJw10DBNSbollLxPEy4rOw2MI/whN9tPIamqhqx9Fh8zI6YYr
e7/67Hu39/eTUhcLu6NTnHWLeMWyaXaLejAanjQEMpDkUrf8gAez80W4MWVxW0YwQ1f3NDbSi5LU
E5IDZ2MGTd5UkEoBU+tu133ODnox5K4Xmrc5zInitGBui4Y8CnSGTiNjqC8UYk3eLdA5NngUtzUs
tX40ZiPFhMr/mWepyJkLg1u9p1XbJTcogKa7gKm5zaN1dlUbpj9sM1+GfoGrRY8iTaL2e4DofFRN
gT+Os1IP0Hp4XxiIy9mosnxe92TKsfeZFmso0bzoLioSnsw4GnxGlRSGl6xJJnLaIxUk+bSFwwXd
CVXg0nL/Twe1meNWKz2V0vimgk/OlAdUe3ZYJetQvGKps0jTRh66KBoLK6P7CTO0PGjaPk/oJA8m
mZJXiqkg/KxgOjpBVSvv6wh/C51u3nuNZ6fGJTy3XTeXNTKoLUIu95OhOKdQpWQcK3hK/+lZZ2jR
kWZ4rncBhISjB8vHNVNZWW9QEjgbnsjHXW62yuxWl72GkN3ku+F9iJS9HV1q4RYlG9g57GOpyTof
TC9QBGGN4ECA2n3XdJxPiBq6yuZRVxL5ugrarXuWJCNPBDUFSkUf6CJIkuzcbYP6DrNxMNVgngvb
037szjZazCN6tPUuIgR5Md1TvcAFVbMikise8dql0bfVLNMft0C0dZIDPVHJ+jCv9ZicOxTit1CQ
ZUW3TeHzrJw8MkmwIWNx8AnImNApH6cpnzdOcgIxRpN3ehw+Q4KWNtvXF75lvBRGjMB0dH8BeVNg
bVU3r30NbU+s9w1tWNmEBHEeCyl+z40bvmEOqW6NW1EdJ/N8oYkecMSadsmzlATnbGdt6cQWXFi9
iLMmQ1IBok3lo3GTFZXUSZwgYicbiEDQT6t91LQlxGnrV8fFkOa4lst75ls4wkYpGe7ATem+u3oJ
f3DW4Nm1ptevjM0EjXRgAhT/McGYlPZvsdamXLNrdT2rPt7zRC/xOWzm+GZam/GDN5j0o89B3YSu
Mq3qDAJds4IIfQB5vdvRa76c6tnqnGqhlruNQSI1h75UUCzpssqiXYId2UmoGv1OTBIMAWr0T2zL
0L+4eb1sXqf3QAPIz6snTg7nywmHuZEOvkKmuawbGXhudGxekXTSsYjjGRxLCGU2Sa4zLCYqtwzH
DauhZ4S49JtoE/lGeurg5hDc1TNY+LmJdtjRbwQRsB5dUso5Q8SMpk0fkIrdWIjO3gcgTpYowrM/
WLudhgqnchb30jAsTl0Xmgo3ATAASz1ByqXZPc7JL+x0OnjJZ4+jtzi3XmwVj2025MKPiHBtsosX
uAne7AoOns0yvFkGECHf1jDUEAwTI6tIJOkTSdi4vq8919sBBsgR9tkkgT/QsBfOdeHj1itE4phO
nS2lCzkWldxCP8bM+B8uaFaZ+2HIAgS2GmaLrmvQmdRB89LyzgMGYQGI+OvYBIeUxdmezzuf71s6
t7Z0aYRuEHgID/OkgTJxvgIAOkQ+gDE8OGjjaz3tc5mIGq4wHJyDG097lDGU8c8BhUgx9rWuWkSW
e7lSifczM9is1aRJTmlU+0uNDcPXFeOlqmXResNN+woKUnoztgCMJGJCjv0xuUNdDkAOxG6mcoBS
9zlKnMQj6mhzUoNsjsgj4m7d1VLG1OtyjproIEIVY1krjJq8doGtFmX0/YQpU4EiWb6amI4Hg/8v
AL+I0sGP95oMDVCGkKoPwKTrBxiH5hhPqinZ7FTlETALNi7NGRgb2jsPHBXQCxjBo7+KyHHzJCAF
USZtLL919TjJHNz5dizacHxdYaWQs3XdhxzarfEBPn37YZKIyCuZx9KSmFUKYr3n1VqaL4goDzy1
bQ7qME743DuRQw6RyZIgyJYzrcm5jgz/B+RRfkKhlJ3liMYRH/gUSXwlCNmbEhUgr4jtXtG30oOR
NnmKk/Qh0WPzFuz6h40EBjC9LLmKZ6hH9fUL7MbEGUJR/ZL3G1xScwH9YpR9UVdgDwPNThSS9KZd
mChEAuuzgTpEQQfxUiB3+g7yLyqniViLxYLtuMnOY43cyl8rJ0MxwxzgJqALPcggqg+xwMrHtNTj
ezMLFNQb7Fu6oOHlTlpbQd1xftJq5o8jcvB3+AxC92ti7jRRABW7q0+Jabt7YVqFJXUoN239+rJH
JMwjUM0Qw6P+0sHZ/m2cukqj+LxWYzLfuzmuiEbHvozJd0R/WaJt4mi2uqd+TEwB7+S22lryGcdN
fFw0jkhHp5PYaJZThhKM7P1aQV/1nx3qsz9TNBWXOIJ9WiRln4881BWmCeaBmOQoJN8Kk6h3PwXr
lXw9HTihrOgH3uWB9a7qBVvLesHPCgXzRyDz5Cwz/+hRch3N3CLosuEmiaLfXjl7HLr0IUwcfkEz
PtqO3ycRGkXHV8BGcfDeZDw8RpkAqgqNwPt1ihWAEUDcuTTNsQ4otnBSi4UcLLG+OM3uCbsWUFyQ
AvLNqgJN6UccdCgpU/nB1nQpyJL86sSwlhRu4vdRKB1uyTznYt7tjx5aYlXisYLVSVo4P/DCYQXp
6LWWRTNA1rbdUkiJsr2/Q32Cd4rkACf6PVQVYABUXQNHLwFNQLycJYDCf9gcar+lhTJYPBshW33F
RUk+KEPfRBBOl9ClXbnEVOeoHzxIK+LdTA2Qpk3yatbRw7hKlKVCv5BtfMuGZEDFMIlibWgPUmCj
D6vpTaVl/dGHEqziOKpWSE3eNxRejcFKngx8Z57qKLZVu66o4Fopct3Dp42Z9BA0W1bCkT49dVNP
8paId1GP/JDEbmMFz+rgLcZLAFS9ti9QDz5bvO48C8ABxpGPDySqEQ/GQRUz7aYD5MmfU8y9Z9Go
fG9Xr5HD+/RiYZr2GGYyK3odIiTxFStQWztM5xkG8jdTNvGq5Q3ao8FAac3NmBvWhM4Fl5O9FYG0
Yx5D/ucHqp0P1KzyMjPh70dmgyIOvL/BulP7SKZpRv5bdvw4IMWDyQPH2T1AVnlnG/ZmXNo/LKxJ
titWrLcfEwgBhaO6xheX7B6iby5fQYXJQfVYPzbRYQEmERMe1YJdHucAVs9KOHZRdYa8vIKtHADy
apNH3sBk4LhBcAJr1IsVAih4vT6xdp+HwybkTD+bbjdFMKSMXjR3lhaiBraX1xS1Th53JBvuletc
exsFM83R/akSb9bgCiLnyo+rDUl7XlgCl2EolWvybQ0z8cvXek3eouxaXuSu5+n9oIk/e5E0K8oU
JMCPRfUrvQBHX5MCO0nXCwzW5yGAneqO7WWbRKhlh3AsI7KiHb3Cca/xYBNTIn9FoODxgN+2JDTi
W50kvX5mUIrcDlvTjPUjPITHow0EemQ2S7SaVq0Tu+t2bi51CtY1LgJ/DEMb2jzDqKh92rCLqIHU
OXU3RZGxR0/JYsp5MkNzCbt9Gb/p0CLP9tJbc5xZFIpcbnSr3+c6IqYCBIr5Sr9M38F0oehorlVW
vgkCq7UJlcDwFM6UY8URi3kPUHmCRmeOmY47JAnA1s95gfH7zdYF8142HsbHeRvsdv2HyB1JGHck
doe068z3Ocuak6374VmyYR9u0mQWDw2yEi5GzNvpvASme7FDg+Y/ynz0kioVfzPUDfuxWa/VRdMl
0PbFbQQmOsWTgzEutOUjdHRbFj2qeCEP4qo9fzBxPQB+X7bBQ7APRPtz0kZC3iF3T/JER8gYnxXt
yAnnC9lLr6AiiU6tDz3wgt8DWcQt9hJHTLR6gs0FWLSnKTxavYTzAfqlNrexpgIWD70QpRp4rU8M
0QIgKcjiJ/yz/JtDJ8POFsKu7BjE8fBI+QwtmcHWHpvuV+liRKh6+oQU7PIisB/2bDZFt7IZ8YYw
5Dfmc+E2DEq03TR4hO96clKSJMCIhoh/M1GjxT9ODxBAQekII50akmhzXuPR90WdOAbn2g0ziEmo
xqFSG+sfnR10eydhAhyVmekmXJM2MPpGB1JcsmmStz2EIMMKNiqjzWEDVsePSTyvRR8uI7sfg8gs
pW91NhZj0H4yDD1kwUgtxgq27O1zxmOGdelJ+hMaWUpyyykAH2syiOj3SG45ZjXyn4ZQTEXabHQl
cO3dlbWT2z/Wm+QbtiCpPwgM4y6ctH3wjyLAj6s2mw22pDvRHRNsYl8kutzpymRKX0ONWeOt7xbv
ipFtZPk9+C6mTZ4K4cx9YPchOMd7HLInyXfeVk5DLu+g1EgviNXJehkbiNDlGXFGFx5ilbzYYpY8
4mVwiVlLOKEQ6VOs4kJFIzWlEvwZxjNGItC1BAgD2SPAa3QZTjaeVl1I1GJgJk2u7sTNEtVx+BkC
U44Pg7dNehXehMrqb46hh7zB8GRiT0EABKhsF9r3j7rfMSLckHuOsY4Xf/0d7YHvOoHOXxQidgoj
mS5i2Jm/glPq3yAUr+7S1aUHq/b1OwgJALBnJO8bn/B5KLDH17k80LWG10+00l8aJePziFnZy7ha
lZ37blzR3pMwCZ8NN/Nd4PmoStzZ9g/ewf7DiZQnJx4HAaQe9aYLGsjowW7CP/Ub5uytQneZB0qg
laCKse4cyBpYE7D9VqFCBWBTKiKS14zM9gHFP3vEWKiWedsJKyAGumbTGxu3Li1Mtuu6iAHhXouN
Zp3/ELKtwYGRDj6n2UKzp1bY/ZigM4DzdouFJdU7eR9nHAMEsk+H0HHPEDW3FNB+S8hYhIL3wXkh
Cekwtp1mKgGxjDJ40/FK8e4G6KHCnNem9S2myco+ekMSoPa7jcPfHR+6jwyA7+1Sr0lQZFC/iG5G
TTfQ+4Fbi2IDhISRokjpK/q42VS+F/xlCeL57NEB+2MSi+yVDQ5tLcSTxrNvdqX+COhyQvdZm+uw
F1OBU7iFO3osv0sUwilvXrqJmbwmQdhWe3zVQR5XgjH+6ur5G/S19p8Z/lvne8MtyxkWuz+9bEN9
XBac2mpFmfo8AoVAryY7k/tAYtHb820ilwYxDCHAp4DERsRpUUHrug+LXviJ5WANDt1Jr9x/c67J
fikhUb5r6pZvqEPbb6Tu8SBqu2lsJGIQ+1uBNdLlEulgxjw+TLMKMoDo7niEkUvf1MO5dljqz6Pe
D4/o6Pcbw/fkxvUMYnXwP5Gclv3E6r0Yxp78wTIUbw7Uja2EZYPvdcHBJP9slV5+02Gk03W8ru15
B5r6Z9K1qCuiAEkfZoIOFkizQu4dZhki1UYbee71BOCaJKMZS8zTB1noLEa4UCxAatoxsa+BVHfZ
mjdBnb0BmGuam0YifgCOGoLmBELdBOJn5wga+6np/7GxmH7JYUcKwDRw+1wnjCwLHo7uiXbepbdI
nphmkEVhGsg6wlDHLu4cBIrfGTe09mIMEVHRBgoeO/PiMTsiIhbfR0zoKE40qI9HaHySvRrCfv7k
QD5/Byph6iaDAHRd+rkFbhx0GjEcAGvTHkMGZeIi6zHULnBnSVQ2GuMwlJF79131kfq56HUML7uq
ZXqo+3T4xKR+TfLdZn3BZEo/r+1HVoCDr9ZiHGr3EC5LLYuZYzW0wCAdsT6sl9dYgX9xmPrUqmNt
A6TliNcjRJH3GCBwgGE3qq0Ey6RlEzolKwMlOFZtGgBYhepcvW8YM+eILhGm2rMaDymXDpFWbPoe
QTi4CV2AiW66br+AG2dDQSK7A5gM6/EbfEdxYqY5DPBI3RqHR0NmLFQ7HiQNwLh+Tl86aA/wM4Is
4zmJgwV0bNKJ74mz4asJAtv/TiYwObCRsO8zYAtZ63LfZmx/WzWmd/vcrK4kU73c8zZbf+3ADvbC
d9qTw2AcOkS99QsGxI5DAH2Hm0+BJTIS3G423ND+Akc6LNr6G2fwVx+AXQG2x96aSE9a9IO+lfj6
HlFR4Ea0yThimtGPIHtMGicDffm2wXPCBbCvXFFnavTZ0Cn6I9IATdg0R5vKgy0j/KDTTH/amgMO
CCFyE5XRrtYXDI8dO4StXNfDVVynKYM9sWDIMD2+Qsu42Y81dlZ/N2uobS7jzNBqXVC8FVCq1P1T
T7oZcwnZAfkLBEAJHGupgcn0E9i9eBV3syTd7Rgp8NxDGdc+nwn2zM7zPs4LxiMT6vZ9dWyq0lb3
r7gfYfiypp4OeE6pScsN7TctOKUDCCVoM95SvZPstLgQKlJdioomr7GXZ543v0cLqlHpxn/IqHx2
wD9hfiC4wRq7FT1mVpOaIv+KX+WSCrL0g8ohE9AlYPBwER0IJtC2AH4x/J6Zo1s14ySsObBc2GOE
DpOsKmqWeCjbIMZjXZK9R9Ge7P53QxrG7/oJTRvaz3HZr9BUvNn7BLD7TaYxBSs2RuVS9Q0GHsfQ
1+ODw3L297Rur2IgyxK9S7Sn82EGK2Qtp37kQ2nRhYRvkKpb5icyeJfctJOLsJcMkDbih2BpPHpv
PUXqO8bjGn8yxqn6DJJ2CO8xBUjdwQdYRB1QkWKBKgcugMQEWSWdvnUSZQQYJ1BGvfQe2aWES1uE
Rj8F36OIGySae4VBeIB5SBcsBQcNsLnzIkDg/D/Undly3Ea2rl+lw/fwzsSME9sdcVCoiawSB5GS
qBsErQHzPOPpzwfJ3SbL1aptxbnZ4e4IyxQrC4kc1lr/sLRUqd7qaa4/FerYfYQJOuycpAgtHm8u
4BKoatbvB5np6WqaMmsB5iZb/RTGWa9xw7dEdDPRHjO01aJE1rPbitnO1vmcqLbHPbngEWl1S2PM
6iHKQyBvRVOrN7US8aXNIgpDasJ9965SAgwLq7F+N5mqFnn0M6nnvR1k5YcxsPRiFYgxnFe8cI5S
OrGbIyF6pg4rvEwglYm+Cwj3Broj3VnSEuVNZOR2v5s4wZ210kaFXHEDlEc7j23bNdF2fqYWM/gr
i5CcAkBcV83SLEhvPLUby/bQ5XF0E8+WobhDrZL8Dhy3HkdUPl9z77OeDZLF1o1NCsbQ+Zz7AXp6
supKS0SrKEXq4BbjTPmq0IhVr5w8FhSmpz6rrtSmIx0k9eTYtedyTF1qSPgVFiVLO5OKjkAxbdKj
3k/ptA0wTM0/tDFY3h70kEvFgo80uVRiZb62bb8XS6uNPvVmPZXyTc9c4M/tq7HjCrtq+8euw3Qg
dyMHsyqujdgMb+klEsDFC9r2AaspeVfaWnKb2OHwzFQRFhvoBrq93U1hQqRQms+QCDVoCqbRTgij
m9KkDmcPlDxr7PI2wxiGxop6gfVROsEEMprkIzsuUeZDo/fVYTJikBOz66N1oSbqx1pNp7fCyuL8
naxB7HaN4zs0p0xbq94NgvbhX+0uThEZ+7yxdSO63LwORC7HGzsS9dfOqKdPdlL0PuSmJUVXOAaC
TVeo6gjTTiSp11qa6vkiC/K1gtHMV1vqQN5mo5eKyx0rnmANznzHLDZpXd75XbCigaK+m2Kf3lym
lWxtzfiajwNdZHpTESWtmBXuO63Bi8TVsHjQvASaR3nrt40dH1V2trlOHTV4Tz+aonqwO5/ieU5D
RsNLhK5dE3xV4h6WDAGu609G+HXwy+JNYCHg8OY64IrL5/S96HWtWIXTmCnrvA6ntxa0gZ6HCEhM
gqCIs7VOG8zAU7XZsFalGc0cBpUWFrTqM/LaHXKTaqfkigpdCTRqUI02C3/ftkryJMArR7drqkRS
uRo67GHauBrXdSjAcwY24nUkhDOu49bWjmZYpe/rUiWeFw0IvSosf4brNwEIDTM65JVBtvLWj5tJ
28dKE/oAO5Xv7+C4zARsllRBoAPgyE9oKwpKyA4reaXXs6FdJcXyFGT46X02KuZd5SSUGw2N9yP8
2CtiNQJcb3p7X8bwxXB8aiumgcLqmmbqzcD1rVk1Ba5RS3aJ0iVHoq122PS4dNt8SUd+0nwjeijr
wqd0MSo1NT3RKBuunCjfpI6ewlUoEQ+tgajt92Ef1CD0llURheHxWYGFGulHpRTdu7RcqkkwvrN8
l4dzHtIIpaQqGTd2VG8c2df1JuwUK/I0YIQAyoqWcue1Zv2A9gBaaRg39TLvZPgPqR1Wb6eORvZ3
vqGxo22TxllurKO4c0OYJLlnOlX0hZCtpe+aVjH9rRESqdtmSJZNsVCd1hwPFPRDO4kpBjeK/pGg
VQfB8iMDyzs7le98Iq6IyqFsNYqrpZpu5tYa3+Q0W49XTa82zwNUyPd+p8mM0obWejpNJvVV1Vd0
hyhUP2m9JMoJT6ax6MC9yB45hAapPVpKS704SMruuLTHjrekSUFDq2+g5g2g3FxchXndjR7wjg7u
mJa62EnCxtgzJmVxgJ/T6mvYhdZ9b5KHwkKwcUDP8pmPVbSayZ/VNHRWhh/re4XOANW1k0zmygnQ
S63bqqAANyC2zrzGDtQvSpKOb+cmbKAy1bKYvQ7i6ZdU77NiVZkGHQ81I6R21s2jT3NaR+ka+K9z
QxVFptFNCId4mXoz/ZQoSfPRLy02kugNeFfYoVzDb8vTdWOb49eoqZueoKvEjKWZ/OKY+KmmrpSu
UqTn0Eip32iqVVTroFcKYjTiFXNDbWtsNlHvpDn5/WyV20GM1QiyqtUOUv0it974duNHhzBqOZXU
PDNGEEO9DICnkyyhYekw3xdYIEVvOjsvVTAkXR03Iomdlst5ibIzowv0VYu5R/Eugzg6XpDK/ic6
+Yksyu8MyRM5iw6iHAmuoav/rtt58+XnRAInMotJmcdxFAAUrZyzxYqpP2RjoV1QXX1Tmp/hqp+a
iqKWp5nmFImt6ROr7pWAXbptHVgALm3NwsrLNJ2QlOx3+p08uvwkq1SvvSijIekmJLvK1lztubUf
DcX8OaHZqRUpAGJUWBBuOURgREdhOnkyvtSj4z/IVswTNRVxv5rYBsWSKtezD3E2VL+PVMtnV2+r
Ei8cWVFp+qlXd2pNGoSVleSONm/lMAbXk5Ky7/Rafftzn268FklIoQ3Y+9XzVp0QYBpaL/ZCFJH3
c59+IsFw8kgEKl2rt1NcirVoZb6h+Zf8OT3PqcNpWjuFsFO+eyGdDLtHU7dUOvDE4QV5/3/Yk6cO
p8rSXrG2hmkLVv+7SHu3q/K7n5uYk+1OiqEV9EKdt2zFp9hx1nSRLn5ywZzs9bLqOlixC/aXmCk9
OVW55jGKn3LhUE+9TUcIFUYp4nlL57/4ugiqelPN+s+1p1FPnU2TuUwjAoxpWzV19Nks6/Sm1orw
j8YI//Vp/D/Bl+L2+5HU/PO/+fOnopzqCMrOyR//+VBk/O+/l9/59995/Rv/3H4p3jxnX5rTv/Tq
d/jcP8b1ntvnV38A2qY4ftd9qaf7L02Xtt8+n2+4/M3/6Q//8eXbpzxM5ZfffvlECNAun8bhlf/y
x4/2n3/7xWDR/tfLj//jZ8v3/+2XVdG0z/+4jz4h5/z+cf/6nS/PTfvbL4qt/rrcZRJWs0abcQKi
X/4xfPn+I+tX4aCykZppSXuRaOWoD8LffpHyV37B0oSU8L7o1KT+8o+m6JYfGb8iOdJsx1KFw1/B
rPJfX+3Vu/nzXf0j77LbIsrbhs/lc17YaxgQNVRDMww8riiTG9I4PWyzuRPp5CSboTClitNw366H
Iq2vlJZLDF33VHhVmBK9qjDqyVJCLy10xdWyGIuhurlkfmd+82v5857jGzmODeCC8y55Aw1MFl31
C2kZlpppEyIqWbeO0blk44prjH2xz6dAXqvS+Qyxa1zBzhtx5zQnSd/Norm2w95ad70vDrORy1t6
CIOKzJr2QV2cpyswqs0Me59Kd7rpQli5XJCZc2wRdm4acxJQ9sR9ZbSffLUJ1gU5/UGnNn706yx8
UzQTpEbDailHaZntAk7Xt003KvdUOPI3Kjyla6crqazLcoLQ4pjqV23UzS0sVf86NZL8SFN3a1V0
6XUxtA3B07xQQrJuO2jUoVsfpmiRfOSLaDtMW6bPfTvnq7FR5lXZ6NoqsIJ7PU2vR6LHd2lrVpsI
Eckzda1wM4Zv0hRGQyW0TxYJEhRjTIjKx4FukCSXUkMJFB2piqQf7LiE9l/K8C7widStkQl2Gmkc
6qXdtZDVtB6IDo84W8+eNgDuJqHRPNKeNVlRtWv2TQIvDWxR2zvTPBLr6GAW0JngKybaDRiD/gkC
XLQ2Svjg7hR/gp2OSTPWgOKGmutwN8hYYf5ovAOdTUxf8kVxM2QCamfRw7VYOKTdCqZRrT+ncM8g
T1vyoOB85+9qR66SYT4ASu6anmbuSv8OWsoH0+L1ldSA3QyarKuY2e/KVF9pTfjVVM2PBcqidZJq
ITa7rdgFLbxIBNX1dSwaczcRjHojYfNi2eSRvcH8K4Z9OY1AWL1BL11da7edgUKjn3T44cZwLTCR
f6SvT7JK9Fbx4jmFIT3LVVhov8eOv6FcB/dUNTIwUAXwUFPTB8uJTDcJq0OYhvAIy+kz+Ka5Lode
x1xRqbeqMohVbYZfZFzuiin/kDSzdNXYb3dQ1SmvJTGkw8R4G5DKAElUO4RyhjtbdrZKBxjbc6FS
nbLtai9aIdbJWN77HSj00vVvpRW1uMU/aho34EXOJtBM/Rb7zWk3UUh/lIbKK60U+zCXQqGmSyR/
5UdC3hRmMt5GWksRwZ6s8prStwnYl/eHvB3qZSXXg74urcQwVp1aUsvqFBO9gdMM4XUB5cWLVCxy
0O0Fi1xkeiY5T+6UytwqxrIG50RXrGMTFJpcDxZ12WvT6cvwpgB+j1dRZiqQuWHOEv7RZsPBiVKH
yQ4PH3XSnQACg9Vb1FOxsYyRr6MPCF1cWpPcDP5mhI3xIZ+LvRFnDyIqDa9F7bVqfaR44O++m8z0
xMOCRvBXw/JK0wfjfopnNAVzkW9U8GuKyRV8d71Qn1MyiOeoniGoksoiEqSeuO+FBWAEldv4mOm+
8kWEVnfnkOU8KH2QHzUfRx7X963qs1IsOJGaVBsFO0w3BT104bWGxxbwAJb0qO6sgcpAbAtwJz+C
b5e2RAID1o8IUMNoZzvx/H7K2FjDKJpH4GL6JDj9TgUz2KlDZH2lfJuNnpADGpm8r96GOSSHVd1n
JlX9Ep3bDLD2BhpVuO3BBhMy9rL3KDVObi6KHN6KBhw0sdBqODCCtH5M7nNWGGcay/U2G40W+VWj
pKhSQkoQnaHEe4Hzc/JudgbTfojJxGnKIW3YN64dGnX5Zbar0XeBu6X/BkZ3vAHuR9EWt7G51lib
KedTaRzLhRAEqbk131l4czz4Vn5QJ1+/SSI/v7WNoYZWHcSwrBJdfphQw0QY8Ayrmiz905DKbqVD
KN3HtNiBVozYQJdtv4VgWaIEnOLBi0cDj8uukStbRPpeK61oS5EwpotQMwIMOf541fnanCNz6uRD
SuM+3616DLNcQBpjckU9jreBEXxE4wlFvZ7smXMi9w9VYqWPAD8+XMKogwYHFhB/AsV+G9UOTXJn
2lfeLoybW5bMeGu1iATyogxLsBOIDOumKeWDAx/sAc+W8daxUxoZ+A3SStK7gwhi0IQg6d5C4xx2
hnCyt5Qo07eqqdyy34f9gkkfO72bcnStoj5SradXGnLyNbkiFN44TXdRBuSMmCB4NhAhb8e6Z4FD
Lb03zb73qL7puRunln1wYm1fDhrAjob2/aGeKw2VoNSghALftG8jpSJHl1OwWeTlCXF7a8J4RqUh
XK3WyyOMFfN9yTmEKRVilGPPFK+wOAugmwHsP1RtFgAsdJF/z79V2wGiI2qgxDkMRZncafQThZAt
1A7MujbvcjOUnZvCsZHQqHN7HZAE3uQmCGJIoXELVKalFHO19F7JgzXWYMmjUWRGsKNexzHQj+1D
NlmHUe+1DYtQ7KfILtj6fbZ2sKRgv/RD0a8ArrqHqY6T2yCu57u8x5oTjrrYZvTrPmSyVN41ZZau
FBWPAx+AJ61940oO87AO9KR6SufK9iinaE9QKoaV6GJnV/hKxeEQ5g9NHVdPQSXMY5iJ8nay0/5N
rNTOxgx0mE/T6DCn7DsqjXBouTaQQ1par650vrs7ye4IXqxxakXxhxoa2H0XEokVYqjXNDLyr2cq
bW+FmqTxyuwEdLWFnrQPi06b1l3cLTiD1VSupLn1k9OMNjqj6kHkcflMf27W4WghpM47+zmZVK46
JS7C2z4hNPR8vak2o4jS3TSEwaOJKduC+6jmnVZX1LrmFJl4DM88BLHKjCsjVBSv9zV/Bc8MV/vJ
bGGfmNj54Hzfh/WV0RCqwjzWms8t3DFk3+a6supkgxTNvwV8tDdDiZJESi2/ozNJeRQI+D+HiaMI
79seVOeUxRLmZuI2+jcuVTjvYq6rawgsMVLQSezoqAg8XKGYnMI+vRojB63bckAEUQST0HH8pxmP
MC9tHf9NKatMI4IT7DQf1HA/SYUyIiurWPvwG0w37nXgDyDKTj+KIlUf6jazvaaP1Ie0a3TUq8ws
FEontjXKyfQE+IxSk6PANAeOGbsdb+exa6LHsJzQNzoQ9vVdr5jsNS3IQi+zaxb82PrjtsnQYW7g
aY23367lSgUpcvumcr7mYeAcnMJuPueNcOAnaoEuHxIo4T66DfSSrrMUDz3Nkj1yHSjI+WpuaFe3
wfNjuq3REnglfiwfHLLDlegD/zbMTEQ9nRk5B0NryycYbs3Rpx7cIhXQx9tv/5FIgwUZU9lGq+CX
KEmUYSifQseoe6/oDDtaKZCfKLku/E7LqYgWwrE0P4UYun01tUTfgwHxa7qZ6Xs7C8ZgPdCi9lbQ
C+nJRm/9oRkU1qdjxbP0ZGvyI7MvnybEj7c9kf+2HCsGj1K7WrXoxaXbQKZU3mZ9NlzXBXqpNSQj
fRVMHf/V1rvg1olrVJvL9AdO79zoRvXwIs37I5d6lTsthYSXmYolDSy/DUfX8Z8Wun1S35kDB+ZA
byPPGzm7w8bW9rXZOF4oy+E2Byva9su8Lr7sXEHCf4+hs7jLiSG+f5M/Ut8/vspJjn3yx/9Jyn2M
PtXYRHxt/xfk3NoPc2437NrnVzn68ve/59uO+qtUdVN3hE7eLI2ltPQ93bbtXy3DFiqJrCZ0jG//
zLdV+1feIdmmKoRcUvQ/823V/NXER4J/TBuajeDz/kbCrX2zUv1z1SgqxEvdQqBwYmoS+LkPsdFQ
F0LacFUYMB8izSHn4UbNdiEwzJVaCeszelC4MLah2QkMFdOcXHI92T6y9pN3hPzvQx1eEWho2VL1
bccm2VhNaKNbMKzwjkAdHiW+fv2iJVLknQ1FpvRCkTpPI81lPw64EdzbCkvXcnVdOmLF3S7xaChK
+y3xsEHTRppIBIesjo2rph+D+6C0ZAkQgEuCC9/MxFBEtLYboPyzPETp5ZXRq8G7ylb9CaIdYiAO
lNDXkYJSwZJ6Od2btTFFt8j8IpAGrUqhZNeWU67xTIzzFXlva3hd2iQ1AkI7f0ig3d0h+J9v9bwY
rjSkwPBE0xqFd5W62mzmxxBZxcfeDKYrQ9edgzqo0Q4cfyC/HRTEnQ3t/WRkFr/7XZNvaKTZryo6
Am8TGRZHOieP1+B24RoKANarwO6BZYTHysrgrskW8xlX0+Zua1TE5aiR3A5jPs9RjHe1bgYuWa2/
SsrB3k2GgZdYakbmUxopxS4JAv0wWiOuCBXwWEsQWFUDHf38gAi1E/MWDle9qm0HTbJuHHNTGz/5
C58vVafpjZ6gDiPwn2A9K/pDaVvIwI0K/A19QL/VTMXhruir92SxxlWFVoDUe2it/UL4qt0S2GcP
fWKkOtfLG9qOqI8CEuTGmjtYs0Uy382aAwxrQjla6woYC8YqcXNfgq6h2FkCuqpxigbdQUjyoSQ0
9cVRgvUjquuKACVTgmCl0FkSTNNuPZJ2/TqETPfegs7hcUu+R7vbX08y0Y8D5hrv/b7LPTHTg45W
NrgP1mWFIA+NyopgINzpTABAVoj9YWa+jwuyZGcI9Z1lgvqzKB1LX6KTPnSBqgfoH2hKYWsZQBDY
FNv+gHKKhwEXK/TPbZgDuQ7BBEwyFBHUN3vpbaoDMJZIWY4oupVrDcUG+Qt1XNSuU501XlQNQt3R
YhHhchBDpITy6N9DXc/LzWxIn+/rw6eGH1BpN900wuVGiwo9sE1VCwseI4bxQXI94MOTyWNAE7t3
EC8sOPhp1pe7LgjkIa0N8RA5pkJdOreHtdmS1LqGJXR5XyMwtHoXyb7abpQqlu1KAd5U+M0quDKT
hEgnC43iaoBltckDblBPk7pypwaw81WVPgFC+7bthkocYeW17wMnLo+R2tgKD1l01cqQ9Na0bLPd
aljXZjvEdvlaDnp8VLohRNgx5NdpL3THK2D3QXrkFdG3hg6IG1p02IDyE3WUpg2VR0FkdqRCVrfI
2MS9bhQqh1JFN9ww1wkJtdwZ9qbRG3vNL+VXa3L8u0D6We1NZas+tDAQ8AVCviG5KifuTx+nFpgd
vl/f4LUvcYhASmfA8i7VZKtY3fgJzIs+9jYMEbdplfQ2jPEQ6vCp6904GnCXGJvG6tAxGcXNrErl
rjCxYoHssojVwgA3gKEr9qWZmYbbxQN5fUm2Q4brxOPAORzIj629+CxVzpBfYcI1XwnNRnTRRiM7
NUYxeMvimg5qZVWoDoq5jL3EBNInLYwdr+J2gRiPdxulqSi81mBW37bwUo++WaHQSXMKHK7f9eph
6hMhEYom8TonTRq2TpNZe18ZfN1t6PrxxvCldRB9NVHYyaS5b9AUeFlgFGtkZgC6aoVTLmB1i5IW
4cleKj2wf5zb0bVNE5FDZiv1+4pW3BP7EYWAG/nTfdGoj1ZkRW9NJxufStusfod7HVDGMBR11/vj
8OVbdPT/Oyb5XwQDLDHBf4YB/m/XtPVzGr1CAZZf+R6VSMP5VS4F+39hAP+OSqRUf3VUaTk2TXUE
HTMpeP+BAij8DsABEaYp0RsLZzGg+wMGUHTtV0tnPxLSOOB6Go0A/kZcslTV/4xKGFpYpm4TAOma
Drpw2vJiDnwdOijLM0GWFol1EF2ZnJKrQr6pq2tFN9wXk3MmeH4N7n4fzyButhwH603DOQXSKAQZ
SjXJg4DyG6cf1YwmgfGWEuqFgZYg/PTBMDpQDcNgljA04+cv4ARsXyKsSgL1kDf2fmEW23bI1e39
+HHOjMIFp+uWZfKPderGzcHJyZMV+iEY++EBd6wS8UmE6DpttL8FDn6bOYai2IjIQvDuTxAba6yp
4qS1fqgG+jsgxJoXaqp/AZc9834sXZIGSk0SK5+21ewLtcQWTdMPOVV4T+uNhy4YIPSXdnmc+ose
8t+aeZ28Jsug8Elorqu6rp48VW8HCvGjrR+IwNHEQRrHCGEoZOyO0UjRNuU4Tt2IhJNUe+jFVZIE
9XNXZ2PiNYXTGGs8WnyoNzpO1qveKq1nzvkSfwOjVSgzh3H8UIztvIo0EX8Nq3qIPBrs9E9os9Tu
tp8GBwedBLFlMvLDC4tQvk4Vv780U+Bhwi6XOsfA61UIbQrB9tzpBw0tIUEn7jBJFEDgtfWdwElw
9BV8NrqPpd/OV2mjNG5V29oFtoZcNtXJJDumDQhJkgMaedpRzSz9ymx7JlnV4Pqo9OTUnfYY2xMl
9ineKKICuWlxGAC+qOdLTQjOTQLWDmwRjLqxvz1169bpKgbzdzZA1kq0lBCT7nJ5D+A0r3UQuUMU
656wReU5ZrxPlFq7MazRvGApfeZb2JgdOSTsnDwsthN8sbVVPBuQ/h1UmVQfzC6H7GfZTz2x7y5S
6YM0IWI6YujRbSHslWvpo7drRqQ4Pz4ySFBfvwyyTN3RLEE1RrWsBeF9eTCVmgO52y6UaxNa2HaC
3Pp2Ngb/wsH013fOMGC7HE2mYDOfOtVruqTSpnbKdR14cB+vRqv87MBrdTVTwBumCI0tWMxyi47B
3+K9sOiXoaXgVuEYcay/NLEqZDLUwaxc2/KqlrgPmRe6qC6Hwqv1DHRN6yrDsHWMzDkSX09hkVqy
c5BnXre9RnusyHirK/UGT5fYi2M/oZpKhvfjt/aXc/FkyJO31tg1GUNiOdfWTVo9SfXRTh4b7fHH
g/zlNjkZ5KRUMCQIhfrCdGAMfxzyZ9wNh/Tux0OceQ64CJStAP2ZPOvk/hWa2ZBgRuFBAWOOA3vl
LPXH4K7X/p6J67dV8Gqkk5c00OpeqnMYHujBvCkMe9tF4/sfP8yZdbAQK0xuYAwfKPC8XgeV3atj
VsXhYSg7oK252tPDFz/6wKT9RjmR7kd/r/3w96fiGl5qQnT9062Tp+rTqYON1jIkXhrVNDzVpnX7
46c6c0BYL4c4WWo9hq0VvbXCQz3VIbZldYALw6U47C9xn6FZ1KOw+BYQGAz7ZBA8fLu6hPR5UNU7
P+ivbGULOIFtbb/JnWu7eguL+sKRdG7poaPVbSw1LNU+JTR22ESrKd5Dh0A9QmFbVh3MgAhy+0/M
35/jnC5xWdIZsMcD82AmNcCw7N1wyi5xSl87Uv+xDoj4HOlouIqay1Z+EV6K1MfetWcQeWPm6wKD
0Cm96bG4shfo+FKrnbNv68VoJwud7ijWHBVTeMiCbKt22ZWsxecMClfhaJ4fSxxVypWBqOjHM/nt
Tjw5aJfI9t9PeRKdycnskcYybh3ei6rdNk7nBdUVHXBCVf1Aquol5OtSYpnSARQm12H6JQh3GWzm
SPk41Mcs+rQwHeagPQYDBgXFOjaTTeYk6PoNjIxaL7cDVyq7oJ5+4qR7+d2XN/jiDbXCquwsFSFu
XeFGctszhd6IEM/Inn88TeeOoZcjnUQWg9GanQFKdgi7O6D9N9Ucfg7q9/TwVDFFaVY/Hu1bi8u/
vBTLFvClTKHaS2748sF6B3DXwkXr0GO6Mts7Kv9O81HOWNZM3RMuJw8BWdxYfVDQ+huI0+5i5B9h
PXnFbHldfhX3dzQXW2kWyJy1CS52jz1zjVnWiy94MvN+3IX4KDuc/EXqbASh35tuxK9Gn6dL1/K5
s9IWBAIWSRHZ3snGiATWgeXS3C2Fu+Z1ZNlup+vZhZDt3Mn1cpSTGZ96qtotXIxDHT03XX0clI/t
pF9l6t/r6vv9VLEp25mEhYTqp5FynDZGQtoaHhLxgKuK10N/+fHqOfdu/hyB9P/14kEOOA91z6NQ
TXPp4+7a9d3PxDEW70IVmu5gUXHap7Mr2mmuozk8+PIugNpWiIrqf3khIT77KNDAQIENYJHTto5F
VOZa2focwSz9hRM2fxzKC1nD2TFMnCjIG0xIhsvPXxwiqlkIM0J4dojzoz9rq6TZxsalJkl/TU24
jO0Xo5ysYhAHnhBL58Oo5sLNWl31GjMI97MflOsoVo+mVn5Aa42PsvFkNG22DrT6Ujuuc6fYyy9x
ssghTWm+rvKoiIsVFy2B400jZjzRhHbCVnBZK4ZL5ZOzY1qC3JiaggPp9fX0+tGER3DHK9zj6+3S
+w2TQ2z91Jvp/sfL/uwOfjHQSbhjQEuse2s5knqa8GjPBhUbLql5Gn4iyGEf//uJTkL4eMlaelyi
D4Xztu1LF9XcCsmYjWz6x090dmVauia+ZZEkba+njrvNwRZPCQ+58hjEFg7ij0p0KQA4O202XGRH
LFUaebIm6GSqoXCPo0OsfkWKjWvEG8dOPeReFy61E/bvHyefTb3TWPJzrHtfP87Y5YpV4zZ+6DXT
pWGFZ2fbajjmSFsoTOS7EVsMd3Y8kW8aB6+xC6/tzGza1LvA9bEBtqhSvB4eA8Y4sjB8giHy2GqP
IfnXpaPkXEb+aoyTpaHWAvM1XL0pdSlbomDrypyidblpJzg2yHiV9DOc8gvL5MwFaUMX4eyi+EE9
4ORo6Sz87CKctQ5AZndxZXhSmJfaMZ+dPMJghnFApk/vFN/qWqXBw/+A4mpDaqxoi4tCdWGJnH2S
F6OcnBWdqcTtqOUozXxgPwvSCPWzH++pc0NQH0IobPJ/7q7XqwDbpHAUTkvHDvvY5fUmoHnmj0c4
s6FIVKl7m1RwbedUXuP0IbK6vIlgXr+L1OMwFveheoQMeaHkd+6VcDSoGkx6KdnBr58k0vwmTCuD
9Wx+0bN7ZXhs09T98bOcSUrADf4c42TP4FhiS6TO0QHJbHcVJPjYo0MutxTbr7LSeh87TXKHkvtu
wJDlwtiXnu9kL7WzwCOlZ+zGvnX6d7Hx1Dpff/x4J8K7b0fSq+c7WQ2zHclxpIPFQbluJG3VMA+H
/ur6EBq1L9mEoRMt0YA9Sb2s7NLknlsoLyd3mYAXgUeratjjD1p0SDqsP/J1ZbynpZPrJJ9+/JRn
xwEdQYrC5f+NGvNyHDOH8abNFtfI5AxrOHpQNlQ8MjBtWiwnL/W1Pz+cw/3IjQX4dfJYFqzvrFI5
jiyY/02w9Ia5SqscsvilCTwTWlDxdmA10GCLUs3J/TjqANO1xWlb0+2BOFTFHodGr56ON1DWXWgH
eu76ejXayX6TYNiYFzPaXHvW+wyvizq9w7YdwCRsrrtYc8vxcSgWpts6oJvsNOkXTpazuxFUSCBe
11TttKCTj2UCfszJMmLCvFYBA3ADGmy45r3u1RL7KSyLZq+ekmFb+GVz/+N1dHZDvhj+ZEM6lSpb
uUw3bVdplmK5vvJ4sXj5LQo4SX2pHpkLXmmpumqcvFSchVGUdPVyrLVYJ9xUPZ4VI/06PkRcCk79
3nqUxZ5YwgMfupAKnKn42LitalCjdJAM42TpdsKklBR20eHdVDRYgRVuSp+KIrm2Rm2jWT+R3bwa
btlJLw4AmOTwlLA6PYgRA33rLq2/zH+vt/j3E+7lI52Ed4GujBYGKtjj9FdF8Rx1d5NxYdbORj0Q
bJk1h80IQe/1c2BN32v2xLrEgHlFgIerAsQy4cWd8rkLy4PIZ9zM+n2bJBcaoJ0fWl2Ye85yp58O
XWLYJYvlgsrKQMNUL4vgGCHtj2QJJWYRnwbY8G+pVsmDVjfD1syy4NLzLwv/L0sWNRvwOuCTddqC
klZKUSXomnNoVMgpCFZoe+TNvfY5i+qjxtzTP3i/FMEwE1+nyrYfMG4XF1Ddc7uTVOHfX+KkQiXa
ug4ifYwOlTxCFcYT4+4iKHN2f+j0qrWtJY4/LbvaRpP0aVsQDtQSyzKfXo8GNj7rLp1xKy87HeO8
6VoYpX7hCjt30utYvUOwBBBCcvl6heGekxU9FnCHtkzFlez1LXroeWVjl+ch4ECJVI3ThYrQ2eCA
dMEgpOa0Fd+KdC+2Z1dOPT3jKo5bQzl21WOCHkdbF227kQps8GnV4baV6OtIpmtqJOv+6cfn7blQ
VceqxwbCIViFBPLqeMApy+/+H2lnthu3knTrJyLAebgt1qRSybZsy9MNIXvbnOeZT38+qv/erkrx
FGE30GhsQICjMhkZGRmxYi2zm3PuyHuwEM2g2bJyoyw6zYUJwWnsKDTNCnqqs5x/morSneQHzSxX
ErlFr/ltRCziVEEAyh9JjrMEZRK5VhR/GAB0pXX42IU/kmTFV5byD5zTNmzENWxFzAomD5Lx0SlY
U3qaxnGTJCdqp0G6chsuuiRAY6TTwbHQobr+Op3C8JMHTdQZuuhN4wCzM77Bd79VwvVzt7gk2ElN
kz4OVTD12pYy80YnA7YieKZDcLZN/mumWTH6tVC26BDIvMkqH4yQLhw0+NSLpkD15Zyj0DN4/wTj
Xm2hw7ufEs+9c9AroHUUNhkiAa5H5mNm3b4f/7nt+Gs/Yv77xcHLGovLROHgRdFzgIhiE56m8Ptt
G4tOSc1jftKCjFIEG6ldBDJQgfDMuMjGsI/QI7pB+c4P9lax96YVa8sr+m1NcBbfi0H6Vrw6Ybcs
Kxhba2VTBI+3l7QYLy6WJF71mZ7EYcK3a9TSNb1viFRvbltY2zQhIlkaMJq8ZtOy1m3M934K2xHS
UUk3uM6navJXotPLR3h1sV6sSAhPqHdF1eB1VIwiz0XEKoZcParf5uHd3Nhow1Mx5IBA5feRkR4M
rd0GUCz7eGS8Bi1Z2VsxqMSm0kPGzMoDxrAi69GDKvb23i66iE27GUg7vWexMDFNEnNcyUiUDNtf
dWtNd5NpoHGm5Ss502IwuTAkeH7Zl8aQmGzqED8raQx+lVQ3TaGOrVeWtGZJ8HrFq3SwWFjKJgMJ
hPxEI4Km/TbLn2/v3eLXuViS4Pl2lrWF1vQEjMnvURX4Cbvsmu+vfR/B90c97WHExsZkPaWBBr30
d+Qzd7cXsmZEcHjAm5YGFRSlPD5K7P2if76axC1/FcOhFkpeYYujTXKk16k+4Gipkhz6bIIl+dco
D+cmXHG05cX8NiR8fs3PEPDx2TGrNO9T7ac9wjJR2StOtngP26S9QDR1g2nV68uiaOC4HFWSbzhc
rXuVV/EGSC6KNQryK0mo3Nu+Eq0EpuWV/bY5++PFBZXDwtnBChXSaniWlXGHxyGCu2JkMdiCpgNK
a5JiiAEBBreAF/fEqyL/BcfBxuyOevizm5kE9kMm3/2558Fh/oJJNhmKmpd8saSsgfbaGRwq1wGa
2CV0bdvCi5AohglvxdRLS0EM67TDdANkMqVSEdtVo+rbIgoZArCZYFeEeZdLK4bDLMiZ6j44zX5+
RPZxvYsBulvTo2G1H5pWP9Vy48aSjCJKMx5ur3/pVDBNNE/7Qc4D+PZ6/ardQSEc85tC5mZI5ZTs
1zytjDrYbTtLocoAS2yAjp5xc8Kh6BFSagY7ic6J/370f9HSuf3vL3nN5b8vhMIo8KgIQWV3Zubf
Tk3E9+JN7H+GfsituCCzeHvb3uILHAwxMEBFYcROhCoEsaGXE+MQ58Tpy31Vxvp+ihn8iYbcOvpM
eUAq4vgQ3cWIDvlD+mV0wILe/hFL53FGawF0ohxo2mLYtOImN0wWrfifVF92aexI5qfbNpY+HCzN
ijPT/BBm5r9fHJAY9r9mUnNUGJL0qea1j9xxWfxFMCMkmxrjQJYMhvXaSBmWyDePWXQu0YVxWzno
XBi8g21XFD9qZGJc+GeGv4gzNBhNm9Rj5h4SPJJ6bTXK+RidR/nBr586Jlrj/CszPVA2PIxof93e
x/lbiIffmhHCKq8ZXRanA8LEoeIetNHZhn2/0CAO+RqpxyE7hoP3Tine8f5c8Y5Fi7A0qboGIJKn
2vWmQnIbwqBnRueu3pHz5Ew+bZhKZKLZp5RpbfwSmRjD3t9ep/L6JEJXAsIeZDudOVo012ZrBAuK
YPDBLvyw9nqyLdN7JXHb795PKjToODrDuRwP0FyAeO/i02QisApYA9GflR1fKKnOxCmqYTIgy7NY
F7xqDORSAwkP5KTnSdCE2+koVd47c4RPxnjqh59jVrh9VaI95r0ZW3PF/uJG0AdTFIdmlSZC08vC
MkdEcoIzdwG0nJDA0v/tkANtdo3+lS7Wir3XGQGzM9zzxFeFMq44jZtYCLnCmxWcSwvRyu5bXQxu
1/9IzH2QRivXxpItg9ETa+69Ms4jVKuhXk2D3Ad0oHXFTk0/TB8lawJ4u0n1P67v6TT5wCECggJu
IwJuHOhIgzjngpb0X3FEkpOcFDQ6bzvt66PCWDDRjfa8SigQ4w+zyFI4pZRqmpC2QvpUIibhPI/m
s5T9VD87/cqLdcEzMMcY94zsnbuY10ekStXBqKGhO+dMNHuQS2jeZ0TW1PjOhvbS7P65vbqlg3Bl
T722J4F/CGfenLNiJvvCU9yuMO7Q/TjYSvdJA6XqD7+m5puE/kizWas4LNQT5839vVrhGFaBPfT2
SFlDCqSjZQ+bfPL2nlWc6vAUxd6D0yIHVthHOPL3qpxviw52ZLD1K5swu+R1AOZnzI0VZlZgNng1
ZCR7iLXOlQ/TGe4QtkMe79sYfRqT8AB/savBCcO4Z6et3W2vL2kOpeOADaaeSd4nZCZeKiu+kyfB
2WHkFXIjWFagA0vXXHihaABoG2jdDH+n/if6MOXU0BgTsNXT+I98QMm+CEbYvNAb1yGJSzdPxp2J
HMAxkzaQy93e3IVwQJilOG6BGMahZ4e/SBLmAFGO0JCcHevHi2xz9LGqfjrRO0iDbltayLv4hhem
hJzHtlrdlnpMlf1zNP7MjTchEkam/96aDrqJMNc+zz+v2JzPh+A6lzbFKog+QRZAs4PzGtcbFDeN
Y5hDzHIYvjfV+8DQN/xPd6hwHVYML/gs+BZSr7koySNY2Fffq9jugaMTJGe9+ymXz/HPWoY8D15w
u/mow6+eogV42+qc+IirNZmZ5FMyKUeyfv0xvVypmAjn/TpUu7nw6tkOM5MTnFYrYXChtQzq7sKS
kFva8MGp/lzngrLRZZpNqj9niGDwJNIcZifdXELkQL4PiuAdsgeHwHmP4uAfw0n4DTMqhrkHzumL
v1247lAjk4xaCLU2SVLcSuqLjWcBRzC1KF+5ZRaPKG+GeSKWcMhwx/XOjrAdM00/hoxU5i4kfMek
eIuaIIpOyMVBjWF/UpCHTixva+kpWiSQTifxOYimXaV6T7e/8sKVx7p//xZh7021i7Q2p2+WUdIr
MmfjOc9IfWzMmd0LYq0oCN3V6vNSLLw0Ov/9YrMdhoDm5zYxWImfnMLe9pm1t/9vTvuKrfWSxWZx
aQ4tZl0DtMWr4tpKXZgGIwsOx3VSjpV90Fpn2zTm1tYrxFvQZNDcqJWPt/dz3i/x1FgIqhrMGZFq
ih1ZyOlaE5EraiMJoHw0liRUjbR25RZbOpuXVoTLRIUSw4Y6IzyrUnJACOjYlo8akj2r/fNFQwqB
mwlVutvy/PeLLwUtXof+goR7UOjaAR4rDrlh/UIJeNijRmivZHmLu0dVQGeij6a2OHvUTIbdw33H
zA46x/X0CL/D9vb3WVzQPFpHemzMfKzXC4rbGtyeRAxPkfjQjAdFzneSf1qt/i1eUHO36r+GhJ1r
UT6fhtmQEhhnKw12ZYAg5tDdUcXfKnVnbsIJkngn+kFZ4Ov/tkjBPQbN8KtmvodN2MMQLU7eFWj4
KP7/ESL/f0/Y4ufiXUXJiD6tLlLs2gWTacgkBGfyKZfREC2ddrdXspAiMyswExu9ZP2WcM1DjIPE
MQILZ0/NtjQxvZn7R/mSNOG+oB1sDStX7VJkYjZB4bvxf8Bkr90D/YMuYqIvPI/N+6gbtvXM7Qnx
7e1VLTrhhRXh+2gGJICwZjJi9ytHDcuyHkH2T8XzbSvzv/IqFF1YEbKGgkyUsXDWMqjVJk7KXTnc
x8ObIWrdIlr5TmsrEr5TimSORZ+WsFfUD3Y0nvLg51B+VqPq/e1FLRqCHYISJYAb+eWNcxGQWnRd
lEbGtUt53OrlJ2XUHmp5C3PNyi296AkXhoTbA2xShVYgb0HEtEiclfl55hjfvKw0Vq6Mxe/EqCIY
ImceGpxP2cWSqrRQnCzmOzG87Y6Ir9Bi+9hE9KT0PPh1e/sWz9OFrXnVF7YU0JBIHwGqsPR6ettn
HiyQo/22sZSfVQ1taJaO300onFeO1eJXg8sD+muyyVfHSqnVVA9aOviW3OQ7VIGKTZ55HzL4vjZl
EA0r52sxLjnUCiyTAW1dBLLVkzzqJTKRZ4hwwlkxiZuYaa4Vn1/yEMq+Ng9JWNX4j+u9hJyyQCwu
+Q9+jTPcaI/rIXbNiHCwwthOO3uGqMTKqUEuMncezHyNxGFpv2YMvQYTC49isbjrFSUwbURJz7Wl
lR+Uriw30N/mK6/DhcaHDlL1txnB+SK/1ZsxI+1THCdHe6/UAKol35IqSvdJ4kRAZZVx61dTu4Oa
yNx5aixDuCkF28w0TUS/4xRyJVM7QpoNLVAw+Sf4PVanGOayixg3L3/m7MwXZ2TwVfM/CJpKdXOz
p+Xe7AYfNgHNONo6TLr3kNu5PMWa1QLUUiigygU9Pgx/TAsJpjUDMhD0oYlugXoPfM7eVXq2g70G
TUqoo/UpXDmYi2nKnNuhsSW/VEmvF9uPtKP8kUzSKApnV7RSvk17OUedto93sQoJG+xXmQuvV4G6
e158rYw8+4tQOzMpkC3pL4f2+jckUW+2gadyeSjfmHKD3nITxN//PPBRiWaQDmAr7IlCkM38GB49
BIvPUNfI6qnUIILj1Zx9oxvv1yut35fK3SsXurAmeDpK56acaYSGUJX3lufK40iWOT7S4Nh1TbGX
qm+pNpLQtDtbre9uL3XxNBvwYVDJZApdTHG9bsS1JELG4KVbRc03U7iW+M1R59X6LkwIfioNkzRa
8NCd9bLfx2q4V5X7emyPkYym1if0kVYTs8WTcWFx/vvFoWyMPpJgsAbjoP9IBpj2nSDewmqzrcfg
Z6Tsb2/hYtS9sCaE9lSWoHZHcvMcAZydyurtHHNbv/qLogNXIsRYChUHXP96UZ5id3L0gmiPn8vo
exSd1qcEFn2R9ByU8Fx75EK8NtLSW08CmepKErX3TY5cdfpxMkFxImCWwEFoaz0T4wHv4hC+5hTG
2z/fS6pHtPTQ/KDlJeylYpZ6mPc8IQ31VwL8hcp9i+nbRhbymllRBEYWKProrwmLRLsilLMcI1VH
H0erN0V7SCJty0t5mwc5HH8rh2zhBGDQcnhDmoRO8fIHSzBankKrElyUG3nRW13mplChFxudT4YR
nlr51Fhrvbz5XAnnDvgjg8egrFV4soQoVklmVaJpHp0RcEc3z5Q+1mH8gBSDt81kK/nzL0cUAecM
ShCKBEPoT+R6PCSIvb406xP6YoXy0Nsrxb+Fc31lQ732TiPKQIZ7UXRu6IqNuneKrXETDA99+6kK
7e1feMlcHIeqiQq82BrzenITze+iM8K8c3M3bTalASW16snJHsrxZ6n0cx6V5s/bdmfvEz8bNpG0
nylcXqW/OYk9Crl9dHZ6+wGBkntqqN2wAl5dCPukobAhgdmm+CQLvlGbXSs7PkYsFVzFz9xam2Bd
cj7g4AzcOTPiV4xWg1IbDGhZ0Rk6EJsR8XBvgpnLvPe3N2vJIy7NCHcLssgerwX61WECfUayV+07
9RhW6VaPvty2tBQ0Li0JdwqFGPTcRxZkjXuYJmG5lOUvg1HS/oEO2N4l2p8Ph+kQR/3eQiEWZjp1
ZVnWo7PmPBvWgxnuujLYMBrxvy1sDl4Xl6VjjU1NDhSdfeVO72FukfLzXGGIP8VltUmKaiUYLvr3
72WJxfOo04zG8jT8e6JvZ3m1W8/sb2366/a6lu4y9o/WEqMmFGhE6NQUG06cSR5YhgxMjZV+VTX1
DqmANxCc/ii7fSf/rH4aKM9vplxeI5ZYdBd63aAGoWOiDX29q5XXVV6tSWCLbGBZKLdskQxgDBjl
8sJSd+UEh8yP2wteM6ldm4Tox5v6FJO9orxN2mA7ZNC2RTAJ1PWdnhS7wM//IiDPHf3/rlIIIzD5
ZUWnxvE5Rom0CEx/X6Ua8ta9Im2qIDmmfRevmFx0H3Kg+XUIl4bYaSomqCSrGfapJruWxmtETaw2
V0rLi0YsGgGMszAtKXIzDVINu79MYV5vn0HZBe3TaiNr8WvxmJonViBsEbUjkwIJ9E7mHRP2qhuP
jAPJ35ERBmFqbtSj6q1cz8un4cKecMxjKQ+yrMQeAjiPfoliRXGypwcl3CMgu5M9dZNqd3HytVh7
NS7u5W/D4iCUI5Uyg+QaVVLlLtOZKjPtHe3gd7edf9kKYLD5yuS8CcHSRp65DgcTNAZFWCs/VXCr
t/rhtpGlWxOqOHmeLeHqtAR3hz7MCpsUI5GhnOMque907/m2iaV1zBAoKnzQLkBGe32ITTXo56c+
JRxQzWP2rDtPsIL9hQ0IXECB84tftS8zI0WsIgxJR5uTxGxWOlaI3pS721aWMgAQov9aUa5XYvsd
XBmmT5yvHjNt2g0NzFbpyZCMlQvlZbhLzJguLQmx1hwSz0/zhosy8Ks7KTFS2Nqt6di0AYLYYVFt
fa2xHmUJRrdST813kZo81n3/1eotCNX9aTjkih9uCt3Ot8EYlht5aqfNECABn1T2Z9v0GVjOmVGu
Nd+5K6OQiawwCQ7W0LTnBrA11IG8UiCjXmN5WHQHks8Z2EwHWEQRIDICFQZFz/MURS6E+DvS6tBa
u6xe8CSvdpCBSKZuGEoFDXb9rTRv4rHkA0w1Zm1phsC00bX1dEbum7tRjZ5UdJb0GacK7qd6DMzo
kxKVbme+07LvbRRspz6/q9HUku9S+xEY9F5WnxBLRlZ81yRvJHiWNjj1/raHLdUItTmJhb6U5ik5
xfXPTiNm9eWgIMks7qM+fQzRfIhnobMg2srjdB7RaW1SUL1ZicR2F0CwmreHsq43yPZuURY6jaG6
8xAlWYm2i5/t4ocJpzjWzKioDUC2ZotGY1RswlOte8fby1+MRgx6An6duUzE+bOyHEs+ZkXiNryP
nMiV5ZVYtHiCLwzMq7zIDIO6rEekuEgo0HhlXBfOdfVD7H+6vYyli1C9sCIk1pViO3wBTq9qvLGk
7QDIFBa/CoUHs/mHz3bb2lINE1gl88+gN/AacdfayYbgu+TTkD+gpuz2FmOCQwpu5H1db6NKuefZ
2klrWfZ8gl6dsAuzwl4igYWaeU8JoAp2NtxzOlngppgGVwmsTa05rjkom1Yp1yDESw+ky+XO3/ji
G4Z9aCfx/CzXvLcyABIWpjD3Yzi7ijT09t4u2mKQdJ5VmDnbhIg/1gDqR4Mv2VmnpIkRFlQYPk66
IzKK1BbXODsXD9mFOSHsR5YRdnpFfcPxn+kAME/9lKcrV+Vi2gTeGz4yIHJQpwuR0alSdB0GINiq
N5guyjGnyXaV6dljsBS5KehrDkUqfYLpMquip7/Zz39ti8Ef1Ya0G3ps98k7b6yPjV67ACo2hf3T
Cf+mfnOxUFX4eEEnVXlhAW2XeDqQyyf5oQV9+JjFE8LXtxe2+OWYnH0Z7KAnJsRtHe2ZKu8prdwX
RumqBTSh8rBSVl90xgsbQgieWijBUnRWz7XcbprGdsf02ayibQ/LM42Z/21B84IvThnHYcxhv43O
qVV8VqQQKQ/rH9kxt7fNLAcvhjyhjmCYWraF02y2pd8EFZM3hVZtRiN5W3jGfZGeujy/k+LpTZGd
CuQjv6+Ynb/9q+BlzyxNM+8fjefr5Q2tnFnphNnSq7d5ZLlp8aSXH5vu41CgQ9ShwEY36DCVa9Cl
xSvOJp/nEoBe4OV0XuyrxK0fTZDWQ1KeWq6FkjmKkHJ9uL2+NSvC8jyFcc5Kna1AMulKVjFuvZjw
ddvK4m1Kz37mNqSBJfaZ9RIAdzqQdWtRoM6VYMOdEpkLaAzcgbGIvzIHAQ7dOmqJ5nw+LrYubgcj
0EbuORlafe2XAcFQ8zHK0r/Yu7kmC56HvqBlC2FjRD8r7HuCMCqtdGPvxkDf3d63pWBxaUH4Oqof
abGq1uSm1o+8pqnrvS0ROb5tZAlWyoseGjIqrxpMo0Kcl0L0naSee7KqT0wqDv7WjmKEkMOtTu4/
ukPyoKRHSa7QHXqfZm8yr1r5CUsBixEY+gSQ7kGkIQSsMUZLtpr4YDrcwfA1wxvU6rvWNLZZaG4n
I366veTFfb2wN//9wkH0xGmcJsWelNp3zLa6Wls8SPm4kqUuQfkZ7dF0phjhJKH9cW2n9JMwQUM9
YgC02FbWg9OPm6I8UcJxFauDNiywNymvBS1DbQsy3o/tGtP28kp//wLBR8NILhBP5BfY2ae2MvZT
6rh2tMZAuRRFkLmD1obRN56jwvfr1E4y4obHiO1p3wPfRMqrUKbt33y030aEjxYx8Zx589AbT/ew
VE+28QN1y5VPtrxfv40It0xs1JnWT3NiFaLY5iOWOSjHVbToopUXEAmUZMwaz++CC/9DvS3KbZmE
IzdLJupbaKPqLhk2kySl+9u7tni0GFidKd6BntqCCxZKXox+hKlAMXfWFwnd5SE/Gr2/0/9q78Bj
4PCzJpFI/pgEuUEBYppbfbKb+d9myGidrpQnl66SGfTxXyOCQ2t6YxD4STccFaE4ZepRDOpHa6/p
aQbvjrYG2FvcP4N+EbMwQC9Edp3QsiskXWRcGylFSkVN5IJ+D/aSElfbzNEpbod9uvKGXhoK1JhC
/NeqEJL1IC2mpqJRMNVoQtaTayryYVSgjcmz3dQ5d9bYbdVnvXP26Nr+A7L7jWX4ZzN6N8XRSZMe
Z7TEzNZw25kW/Zb5NSrDwNMUsdJIR7VUJ8cm16NOEluHSvdde5UPYs2KsHgjqevRKB1uA5kHBj0t
58kc1+qZi35Eu/ZFkIsRNsFI72dySnoVo81qb2E882RojZwRyeIVh11ezX8NITxzfda9HID/KEnR
S1Uz7vSTbDUbhKL+Jjr+ux66+9dmeLkg4tixnsIZtqrvHBGm3SarZJRLFYu5y/2fbWNQ9NqMXkfS
jB9g8thT97TOkIg+ORGq583DPOwDXnvlLbO0fVC2MUvNJDBjaMLVUvR9UE4yQSXoPwTTz7F7aMO1
GuCiDbq1VJ0ButM2u16Uiui4DWkpaVYWHYNcPzLBGBnByhda2jqQW0z2kZLOY83XViTJqv02juJz
WI8b+ER3MZ1UqsKKlCGnOW2iaGXrlkKXMeuEzVNulqHPy764ZTTm6LTJa2KQ9W24ydrR+8efQsu1
y852CweKaNVT/iZeAl6BuX4GusM5e23UGxIHVcE0Puv6lyLbc9UdpE9G4IZVcbgdjBb388KS4BlG
n1VD5lfx2ev6/TzdFXj7yu4Y3CYiOWXvH2VtLQAu2+RhwYwHo68i/UNX9mquTX18bksAjzS48kPR
aMnd5MRoi8SDvOM9twvjyFxBQC0+fyFs+NeyEK/G3BuKDGK981iNDM+hkFm240PbKog3uUBggo2K
IkcVfQeWuXIbLR0PUoe5rAUlCuOE1580Sxg6U3Mjhq06/jxk43inj/GXcDT9lVC5uEgmWhwoBlBJ
RMD52tJYBnaehOSRWl/scs/Yh4Hbxfne+F5r5n1XfEp7Z1vb/9x2pKVzcmFVHM5WR8/uUp3EMlce
guY+KyRwiB8G/4Tg4spWLt06l6aEKJ32KjRwEellSuu9BrdTVg916NNcebq9JkFjeib0pG3yeytF
bTGJNcnxjHKp8k0WJrsSydndkP4ExRN7FC2sbh/LyUYf6ed4/Zc2PUTDKe+fp7x7068d1fkoikUU
+NyZRKA9SZ9FuANby0+tIKeaZ1bFFp2SIS32t9e75KOXFoSNDWkxQKOABdj2tm1s7djY1bR92T+Z
sKHdQib4agJB9iwyvnAgww2MQ8KsZy4zCUBG6Hnbfuo2uTaom6Zt76VkbRhy0UkvTAuH0K6UMPcm
8vgq2SvEb3/YOGkFnXHj9uYqKcX8QV5/sN8LFe4q20oNEm2y3sB5AqTnmn64b+oYDSpVPtT6oR+g
cnPkt00kraSYi64y67NbuAnIUuEuVrzIUn1jhsj4z7b3y/dXDsbiCbz494UQU4SoC8ToQc86BkVV
vbWygxHkO3hRVxaybGiWJJsVVUlgrmNZNMbOkIwUYXU13w3JhPCQcpiyvQQa+LbvL7oG+RFcKTNP
ktg3N/SIvG9GMTWp7NZJOOub7sLa3pWasa3WAOKLJ+3CmuCIgVbH9KzYQMl58Gw66LA7m99ur2hx
70hd6Dqg//BKJnJSnQzZeYu9iz408lbTvkVwH6x4wvylX/n4v0YoKV9/IBuFhKCQeMzgaRIEvHCA
qiYT3D9pEh0lLdokw1rxf7HUBrR4hviCelfEQcDIy4Kq18BltcPH3ngnadV2JuEFxbrXUNuEjWFA
nskqdkauWW7QuGlW7gpY3k5F+ueKHrglFAtgnuGxVkSYoidFStzU/JYQNuRmCh/yl0gGdZb9N7Xs
S1NCOCnGvo3bmBddJAeHWq42taKsZIOLh4A3KWxIPExfgc5gcg16c+D9o9UPamBvIXDelObkJmG0
WSV5WjQGDgscNaMY5ETXruPYbSc1BcaqOviEPmmjV3vJRy0URpICHYDbp2HxxL0QYuCTjMELby6N
u7qJgfFTrXz0rNitslOCANFtI4txF9ks4L6Ay0CuXi+p6os6NqwwZrhO+mZE1vhOZhj37W0jS+ea
zAR0O/MWUDQLfsC8aGnEWhGf5SnbROkDRaQG6Ai486xdMbX0iaCrAkaMHDP1L+Ee6Y20kKK+jM+W
spUn7ZAlwdZOxlNBUQqJl/3thS19IouaCKwhAIt4b13vnlMmnZG1xJJBNjdpjrRq5Lhdtvb8WExA
Lu0IrpDJoy/RWablkJyhWN0EMN1Z9ecSBA9MXHvFrjZD8bOO1wLX4ofjBU6XAFptqIWu19clSYrS
JbEi6051DwNV+TlI/0mmaPsX+8h4KPxbDOSCGbi2g2YnoNiQNzLcV0Vc7ZiBCJw1hZ9F17gwMv/9
4l3cBXkcqiWuHmc0u8BZJB+U2KxB/576Zo1v/eV1JF4zEPj9uyTBEb006/t2nGPFuM8k1PcMKDt9
V/la1AczV8/jZL9N5A9mMrl+/xg0IK3q8o4ZsylQt6H/La0e0/YOpIajcLm/Z+SsnStIQ2m8v733
S/chUH/0xTTINtDluN6WMFM8s9bZ+yxxHembako7o/kHgUHkFe54oPh/A2e9NCjsjN3Xemi2IGjl
yts2TrGd8azZuNKfXvzaF8sSXJcWizWEMlaa9mcGCb0UH2XnoxFtk2JN8WsphtJ2512gwbxFsfl6
BzXwc9IwEt46y/vhxMeuHn7c/kaLcebCgnDxRN6gNHZJFaAv8l1RpRFUWIUbNUa4u21o8cAzA2VC
ukWNRRyGCtLaDmuV2pETffOo78X9qfcgnVl78S9+nQs7woGX87D3DYkiDhXloeuRf7gfwnvILQ5F
1aHD7XrJ90B9atvMHYd7py8erMh/hHv8mI0DnYx6ZYPXfo9wCKoS6tgGYeQz7J5BdOwN60M+S7GX
7cFvwjVk1OLnJDGiXEYPmbTw2mFigPKm1OUcOQdsfHmqumnTr83pzsfoVQAC6UpVjrIKd9S1EZQR
nX4appgmcv+lDPRHLaz3dATNfEsVax+B613JJZYI1DQb3mDq6iwOTplrk1NsM2HHGPLZtzW3l45d
evIQIbVo7pb3Zp5vdR1CJmZiWte0vv6555LG2LSgeKG/ejvkvTOmUpJhW3onTd2dkzOVnLRuJq9J
/Sydkd+WXj0g0G6rpUrm6ylTeQoyaQ9vde8Y78j8N//LmkDfX+8nJaPGMk0sOUnDUPX4FuzVg5S2
rhzGazyfSz55uSrBJ504TsNAgkcpnNBrl75V9rshe/6L9bwUUJn1As0j2lCoBqWIqJ+b/qDrwb1f
P8R56SZTvZJPLKJ77QtLQkg2KknyZbXjPI+2S+nGAf66c7ytxJyUUpv/+P34kAzVwUnTd2OkuqmV
PVpJ/m4mkVIm+Vg/123yFEfd3vcVyvbWIe6/Bv10HOXa2TD1dxdIzbQBb8kTSl5Lu5YPEixbhoWQ
JOoDQnjsMz+BTZ6fn/XTU2RokNkfqvGHYgeubbi1FN8jdPvGSO37wG82jHyuxOdFF7foRILJn8u/
Qjhs87bo4aLnMKVefFAi27zr8lT7pE1K+aaS/kLKkkx9FnLnVSUzMjo750VqhrLFECE5gfPRBNzq
cmvum4zpQwhJ1eNtH1zMpZmQgpQHBirVsgQn7MyRbrGErdx710nFYbLs3M2T4gOF8JNsj0+2X+1M
r9traf3utu2lROHStOCVTdAMxVgq8TlhAh5FkA6cUqeuVV0XT7JtUeya36js6/VmqoDHyPWo2xvQ
uXKS6dGtd0SWPIQXNygX6rsOF8y1kclD1q/OPdLbrLmbrOwuiKtj3Lb1BrjRSqFraduAMMCOgjQl
ZRQh+8ljrS6tTOIhrMYfLMqval5HK6F2adMubQgeqDZSZgb9vB4fVtjhoZmy7WpOurhpc2plQ5zD
nKhgxC7RizYSh6jUDPvE/1bQcgjCdh9B2PrnnuZcWBI+z+jwKQzPxpL2C/2Djdz9um1gcb8uDAhO
VpS6FwcIl5xD+UA5axOD/VhNYdb2S8gn4LSNPCaVuS+kBy2hyFI9jB3kp9n+LxYDuAGEPAPyoEyu
ndnoUW2SCxbD3E5O7xxY9WoTYdGJL2wI6RiYonhMApwYtd6uRrUGVdvbq1jcLVTQ+e4A/Xl7Xq+i
qxsmd9I4OZdxvqvq5tBoj2Xc7HzGaG9bWmJo5K0DW/PL4NkrHhamdvwyc1pCTB32GzUgoZOkuN8q
Rgdff6v68X3nezIkMJW01b3mizZ6Dy06RfdGF4fbXIaN0zL6TWVL5p875tVPExzTkoYhQh+I12VX
uf1wahJzszqVv7wBMzp3rppBKy+EJMnv0nZowUPAWrv1gQ5E/lOPZrbmb3LvE61aczhJVrfR/cIN
TeoLDOvIm+AvxNy5oCmVG2QaAPF0IUMMLaWTrZwqg1VJ+0baObHqavnT7c+9cNavjAg35pj59kuv
4TzLHoYaghZ2vGmsNWrIBf9loonRZaYpuJZ14cslwRCSIwAhkCJri4IjNAdbCVeGNe/PTwqEH9Q7
ZnAm7zDh63mpUVemhCV+x66EPyloi71i3RuQ+Nzeuvk3C48w3WGeFuw6RDPwGl+fSTRHtEZqeE9T
UWb8qtFPVgZ2fJLqr1SOcrcLC3/lcC59rUuTQhhwCjNtDIVqBPDPTeGN7xM92vqRsr29sqWvNY9r
Quw1E8GIaVRcKX42KSNfq1f7TYcu5rHsjkH71jCSNWXThdjJsBf54Uz8xDNq/i2X6WHWJa3BlOs5
Ccxskxmq4Q5OtfZ8Xdi4KyuC/8lJgUwjPXNSmv3QDpt4lrEa1li+Fq2waRoKDhCViLVwdL5KtAmj
5IwibdBM72lY2025kmjObiW4nYG47r9GhKWoSRCmNuqh5zK3+h3AlQ+QABjbIGrsTajnya6RWnsb
TdHKA295cZSKZ5ZgFISEBDcK2haUIkVqWRnCrVzW6CH2/dZq//x9wvp+2xEOcCI5fmgiv3jOiujo
ZJ8Cq984+eBa3fG2ly+cXwyB3ptnLQFvCYepr0o4xaoqOaNfcPTgKdmq+hs1UY+dpMB6GAd3t+0t
biCjBS+SpRCFC/Y0p60Cq8rgTkvVPe/WrYTaV2KtuMfSFCkcKDrhdAal8R/XB4pJ/ElNapbVg/qn
s+BvEAffWbH8EDA6Orbem97+3kfWF7/x3GY6BSawEXgc4o+w3MIU8GRnaytfiCdXP0lYueEEhkd5
I5nptDteLDGSH1wzHbQHt7d48ZP+XrsI+1Hyzh7Hrk7Onfc0ePpRqZGFtnI3G/Zpm6/4z9JLHiYY
1BIZ2p3TZSF0BWrdsLVFcs5HqfnUpkl0V/YK8CYAV66UptmjXdjt+wzand0UxdEWycpnOEmix7LL
nC+3l77oXSbyEDPjM20d4diYyAXk0YR3wQL3UZJL7gdLRvTHX7kbllBIvNUgRuI1j7KKKnxMe1Kb
yZHYY29K+g21qpbAY2TVRi8e4ejeg1k9eHp76OCY9uSDHv9K6XHGH+LkcQhWnH1p0Re/RQQhaVMX
J4OKY0U1jy667sGQ71anJpe86tKKkIjNeH+UefjOcvxZyje6vkGFVjO+/j/Szms3bm3Z2k9EgDnc
snNTwZJsyfYN4cicM5/+fNQPnK1m82/C+xhYFwa8ujhTzZpVo8ZYKwovHZOPdmYeVlWqpFJMTq6Y
K7uEfHkSVpsi+UKpbiV0Wdy6FNbJHU8eEPrVSydRh7rlCSIT1xZPRrWl+odvGLWzFJ7kausLL4Kx
i6RN2L7c3qVLGRpC6/8YnsWbudJxtQUdpc7ehXjo3DW7UbGzfq/X76Uz8EN2W8Qrm3Zxn3ywOpvZ
vCljzzcbTmqo2wJY0knEcfXlsGgFKkeDnBZ4emU2qV6VDFU7FoQyUAF5FTx93TrbxeJmpGQ7QQGB
3s1ZoWntE0o94vhBGOkr5SHiTVDBfoJgWbwG3FpqF+ZqhFNrQjtJ1L8utwno7URo1TS5M9VmV8vS
CTzG0Rv3tf4CN4LbtTuv2GnF97D+LxYMqCOvHpraEcGbZuFDVBgQ6XpGUCV3bv7QeRSp0LqP14ws
TeVkYWqrnaALMyNaKSV6ZVjJXWnov5tO/IzO1r5P5M85SKEefYvbe//KHD4TnBBMP1RuYKeYXRdp
FPq6HnqUvPJHQZT2XdXYVnTvKeqhHv6Z6x1jjAtnPymzwX94OYGmUEdm4Had48pG+7sQ0dKVfN/b
QqUa+HZkdmud+dcne7JI8zOMeVi25lnDwCvTLjOxOOhWweWQCSgoBF11qgXzVR/633knWOdRLNuH
pnXTb6livP37BOPMaEadzscVPK9LoeGsBb93kkYhVfk9TTU7toqDlTsiNfDbxq6cNU9LMDUar0zo
CNGgv5zgstWi3IuM3jH6B4jTd5Gq3YPlOAapvrJvFiyRrCetSCKANObVJSeMfVIiGuQMgLqGLttY
ZrSThchO/DUYxZIplg5Ce+rDTORsiw5jZTYw9g1OD/bdKs5o6UzMh2n0envypsm5eMOAGELYcupM
pYsSbNfl5BlJpktD2AyOHL55xVc402///tJmhMYLjN3EUSFeOS6L+k+iRObgZGWwj13fVtMA2TX9
0Yzh0k+lnT6+CZa4A2d7uG16aWjANqcYjBwE79rZ0OSwUxqJ1XIrV7KtoBi3naCuXeALCwXLISkq
0nE0G86jvbqXgjKqKZ8LFthhI//mD+Wh8LPALkmu3B7R9GCYLRZsEWRu2BcSAhWzTSHLI9QNlTc4
XSmIW6PQ1W2gCcG+8ev2VVCa0OGv7p2MyOTmtuWrCxUmNtK2xNYAsEAuz54y/mgEw5BovZOjA+NL
9bQXi38mR5uM0O2N+yIBQR/i5YKJipBJsewPjkiPfFVoG4zI8r8+nicjsKXy4OQSgI320kg6ZlrV
K8Hg5FTKJYJzq9sgt74yXws3DFkbykLqe5l8nkvJZE8tG8QBnFj/ZQh7jbJNHJ9VC/hwu4ZzmPbx
fFdQhJ3ePgYEAPOynp9z9dRhMDqKLOz9QXtrx+Q8KH9DUd7I8kYqvzTWGiB0adcrGjhDal+ANubE
syVF37GUrd7xq7Pm3pfmc+uSHIh+3952S2bwtbTXTq1jV3R5FqgYTpLBYgHhkBAXteMhf2hyw+ni
dHfb1oK7mMpeMB69U+fN6eQyUS3LqBxHR1fj9ETVtn7JitB4vm1laURw2EAthV9nzWaRadXHehaq
2uAEfoW6r26JT6WiKY9thJ/PpFpeAXsvbcSJpZf/SGCTwb7c7l7Yl0riq6NDVnzbC49h3v5uS7s0
on0TFK+3B7fk7LmMp5QUHCIMcRr9h2CxChsLKVNfdLqohvJo50vjLqVzsVBe9eoQ+8ch3FA8WTls
C3OKVfjm4IPV8U8zq3UTVgKUXaIjNzDUW/FO6CHm+qMU/z6XMPFJdAPDicV1NjnJD6MbRoMkjt6I
XCgSwlxDqH7PILjd57pvHoRYjR/F0S1WbrEFnz9l6UG9TsKwpNFnRnUtqFJDHp2gfzKrZu/GTiRp
tuVqvNV8m77s22u4sGEu7M0eGsMQm6WbsWFa7WTET13d7Sz5oMf3eR2vDG3hUqGAPpUGAPcapG0u
h5ZqmpFmQzI4QHAOQgUgNWl3ZeeudGoubA/eFPipCTE1IV8vzdR9UaeDmg/O0EuhHbjlE52EYdM6
db5WFlsy9a5hAM2GSUA62yFJFJVBmqSD0+SbqI6+CCribVolb036x2+v09LkfTQ12/SZMchEN5iK
tWcpkmx8vjuuOKuFvQDUiwqOxipN/BOXM6fxpBHrsB8cvclsSX1UfzUtpXSIotZyWQvOF69LMnvi
X+Uim+06qPQQqIpwixAT2gLgRHn8c3u+lnwTQTtZOeL3d+jc5WAEBMqkXpUYjJc/ZcEn1zvS15qL
p7L7fwTIgXGOxM+3rS6tEv0o+KVJAkmcx6DsSTi+fRl3rwmDja7rUVGiwPa85um/MIRuBUAmyAOu
zlKohIrXGYyO7eC5Bc433mjWWv/x8iRqmJged9iZHVlT78pBF1gnpLy2g/A3cn90++Ax3TSnVngY
1gAWC86PcsBE9Uk2buKcv1yz2iNDZQjx6FAc33oiOMfEFqBGCOVzOQxnXxF2t6dx4QBPnfCTng7t
LkBILg26Yjb6cZWPjtpr4Diz7EvgU2t3abzc56P867a1awobWo4BR5kIixETYPPSnCV7vtH01egU
hdqdFQPxvJ6K1saIuu5IXDeR0YeFHSBb60RBrxyR0U4fdSPWSzsYrNqJknFNB2XhKFK1JUABMQs3
wLwhRpZQ1ZDrenTSxheJHiGAbIv8nxv4GDnxDw3bSCMRiE+u58NdWoump4pZNzpSaCGQFEG/FYtA
9+vopPTZyilc8GNo/k4MSKSYaOGbvQSFhiOuGwND0nvbrdJtO0C1hIuuxm0z/lxZ1IV4HGsTKxBi
NnjN2X3j9gWrXTG00qidXBaPtDkdC1f/PDS/4vhRc7/Q2nGP9IsxbovcKcSdTCdxkexry9sk2nMi
+uIxUCL79nctbW2yXgaANTwsfuJyxv1RH2n7a3gmKM+qfB92oa2OD+G/c7ohww0ZE51itCPD2Thz
5Z4Js4qscWb17otqvRhUXov4Piv/ElG/hoG6Ma1HVz8L7r+/gzD8ruAKVzMI6dmW8tBtnRg4ObvV
zwJpY48gzWw3uvan/O5rtg/F1+0ZvV5oGuIoO3GfQCZzBeMfRAiCobIfHU1MH/AmlNEaVjC/a2Qw
7d0pzKVuG2vDSrh7fadMZiFrZnPpdGDNIsLOgu7TqHEaevwmKIfaehmDFcd07XcxAbTRgtliSnDP
prJsYpp4fExAiDMMwXboFGgRXi30MMU227v/DKZkz0wFMzq8yNOo8xCtMeJK0FQOqBjL8jFTqd8R
h/vfpTxYqWlfF2XfTcEwQVoSsZurx8Iwqj1Od3TyX2mRHhKh2TZqdVfWvV0X/hZe+X3lpXSx+E5f
PXR18ZSMcDPEm6zxWoq23UaNpZUVXdpIbFiT8wLSiT+XRzMiHyJNpESOlHwD2G8P+4bKlnysvLt6
E2YrkeO1g+eBxhEF6juBF+b+ibR66UaqxAx0pAp+Kv8e1tMOQV8CpSV6na74t+Ax11MkOUUHDO4e
zhbOhd+8Ckawklq89urYYQCA8ch6EJBcztpoooujFAHPPl+2Q6nZW1awpSfCGTx/61ora7R06oC8
0H7IS1OmEnJprRy0RKvNadbScOvG+TanCtIPq3T6k3u8zOYwKshPeMmC+OGCvLTT51rJxch7T2D7
64FNDhORuSGFNbzYdv7v1CpfpD5/7CLvoAjQXKwyFk7zdusLZruRfZi6XJa4tTrcC351N3kAy7PO
Q7Qndo3F+hUakX3gbmE6jupNL65h1BbnGrVv5hkwiDR/d7hNpXZtzRyI+YNJyTXT7oR6pYV10Qbk
klyJ5EWoBl3Osya0cV63vHP17kc6PtMksZrPXDrWROKMY2paA5d2aUKctJnq3OVC0uV7wR8fYzf6
QwPqqyIfXbf9DEGZgaTASpZiaWA82NiqHI4pJX1pNRTiNurESHTyqNqE5b0gPyKwuXIaFof2wcgs
mIC8ghK5FopO31qvudfssr7d0z+7yU15Y0YyJNDGPsmiw+0bd+leIiKlEqqC7GJ0l2ML0An0s65A
hb38rBufdHhhFfWRmQ2R0h7Kt9vWlmaS3gVSuFQPKDDNDoIc5wO1E6xZdf+1EjxH6Ks7dFBO/4WZ
KQqmVAFUcl7aHQpVh/kIP6bJ5HN8D2mVNwsHc9vKdfg3NZ5D9E9JjnLIvMRqNWlRgaYVHTM4DgD7
W+XRIPvdRivZlqVJgyEA3gOeiRadNZdLVLqKF5ZVi/cPy43qQ8Ll+bYU/vz30Xy0MluaMlWSovE7
Eo1PTfVHmqgXD/Ia1HvpgsEBk8ikAYN6wTTUD28UgXXJh0ERaQN6SPl1tak2vbex2mG3nsVfuJUn
WUjEPzi5pDNnT8G0l3ly9kLrjBCyOTXM6nYIB9fL7Xm7bpgmg4lQNlxsuCXKSLODy7eLZTi4rVMk
TmF87dK9m0HKdGfK3wTptSy2bnge/qifYH5MUiegbzse7syXQDj7R1Ts1Mh2N+pPpdlW8f72py08
hi8/bXbDhpGVuqbPp9W0g473nRfaSrY1rF2qnHxIx7510ZOqHP0vbKjbpt+d/ezKu5iVmaeOWBKl
azFdZqdAPCnuQUtJ0tiydNaqYxK+qRTtvwow6g/u3k02wedM+JTv6dcvhdi2nkedvIR3Fx1HdSdb
f2r5UOp35Xjv8T9ntrz3v4TPuWendXGshHNq0iE32m66csTf+4ZvDWO2h0yja0ultVqnorkwOMMb
b1L5lLsvtaTbETlJw7BD3puNvx+7jY88232VZHtPeA7CQwQOMMxOZv9Vy/2T6mjeV6n4lKZbTU3t
OldpO9jGY7TRGlTJvoTC36rz7IDW3XDlbnnPo98axuxq1v3esIre6xw1/USKu4fVClk+3TtOHf6j
3W6yL/6vxC5Phrsd8TBNakePWrbRWYXCieF18Y+B8SBsIu9tMLcQetatv43C10zcFLpTPwZP/ck7
yzuVepLV7Jg0m2Upz1Lyku2zT0K/kYdH9cm0npLwSyQ89FBl2t1L/1pIdhA9tg96ZGey3dNbId+J
7qOVbKEUsPyVibgG/UyHlco8BMcocdBNd+mA8sEUqp4nhwOth4eATFLt9LIYT0mRQQ3ap7ITZnFi
e4r+GA9J9zmpGuiy+mGtm++9t/5yRWSJYFoijqFkCr3+5YdIcVs0bRd0zsh2Ab6zkbT2c0tmqGzk
zVjWjvmnQMSz1EM7K6RdbOk7RTxZw3ek0mzK8LteswfeWLUtwKAUI+oLEcpxSr/EPtq+InR7wqY+
NHp5NKccGM1IZuLUlX4U19iPVscym1S5yeQit/zOqYUzDOnGV+0ocCyyR8XxIiSWTeBbu74/QvgX
IJmV+LA7ksTPTpH0GD4qhq0Kx2AXtIcs2rjyts1+Z3v/TILBUJ6yxsaN22tCRAuukfkHPkF8QF6S
58Hl/AeKT6wcJ2CIaIcFQrRP5ENtgkrMNlNqTpAerHbc1UPyrVHuqty7H3V/Lb3y3gB4tQmAMUMj
TkxLCHb5EWZYhmLShB2lywHYlPAJ3hIU2fxPWaSdU3hDc7kEmoanyciyDfJWLDauGx8y2XpuzPHF
b4dfPLHv/dJE5LCt7tvCPZKCfEZkiXnfBJKy9ejhEPYWtNDp2O1qZa+YjtE8dylgN0PfeMLKEbuO
iphY8Aa0j8gWxd/ZnZOLSpvEZto5qH8Dswm3WdKSIdy5JApv3zHvsenV9H0wNTtDeSmpRemVHdeu
/lx6Kc1LFEcz/Ynu6C+KFmzjVADVhzC0Mty3Xfy1jfJt+lz7f+Kqtum6P7amaDfKj648K4m6kbX+
ICfHla+8DkOYkKlcRnxAln+uUO16rZlV/tg5sKsb+0Fo92kqVdvE0/VtKiDBkgnuA4hA3HIEibyA
AmettuFWqAbLLuJU2oyVoHI2mmZfULncq7Tj3vleShNun6a7oDBtHFnC83HUeTXU+r6S1fr59jCu
KZ7pmIF4C2GJyYPSO3u5V4G10plsVZ2TQR5lyJBHNfCNCZl2Usf2UGkn0zz0ww9V2Fj+PWzIe9Oy
UwmmU2k45QQbXfRDBi90+6uuH02wt9PIQzMbzeagGi4/SgaBNU1t53Sm+5xahzp7kjx131TJEfBT
0Tr+WK8EVQvLiUkabnQYeCeW7UuTfUHflRWJmIzKzRieoaH6bwaFxvdETo8Y5lxyJa+NTqjjvnNS
7mjfP9TygyHHm6o9xBRQmnM2rIDwFm5FppGEz9RFSj57jsIrLaHv4p4xScYxzMIj0cm99uCJD9Wv
8rWN3b23JnkxudfZ0YWcaaIABMpGcWQ2i42nRpDRSp1j5q6dDN8tV9gHybPit6cm+d6uJdAWnNKF
uWlRP7w7BlkdimhggC36aBkKy95vQ7iDdWNlc1w/1SZxu/8d1hz7lxa9lanG0JHoObbNQ9VjcK3q
sGiDfjIyWsCTaM64HIvQBylSqWwPIHLnuGJjIEeVrqHKl/fEBHkVpx4Q2g0vzdT0TkZ0BzIUwvBW
Ho/NV0vLdkbqmBGa6SJwzfwbjAibTnVXDsA7ZGe+O6b2VFDZEzJvHhzFY13ltatxLxb+kxofKv3N
iNuDmt6N4qOGamnj/SxVWw3pdZfRxUT5w3Oa6tCVn4fp46xvorX31OO/U0AhQU6LExklgJcUomZO
0A2yFgKoGNBe8Jx3f4Xx+9C93nZpS8sL3ofmRICq18KVopAaXi5hYuh/VPJDnx1U4+m2iSWv+dHE
bGk1Gqu5eKLeaeIXw4psPRQOY0w9Qj+U4qmqj//eED/NG3neqf4B1fYc0lkpSWeEddI7etLRDVE8
Sv1PX2gf6OY63B7b4vSRIYdNB64WgJ2X21YOXbWWIyxpUJU9xIJmS3m6EnhM8zPfnuCxqKsgS8dO
mO2CKB3jQLfS3ulgzet2FOw2SfE5aj7dHsqKmXfkwAenlYh92mQ6ZlrzKJQv7fg4qg/Avf5vVmae
ePAy2pebgsHoX8X+4PuSHZU9VDErh3pysdeTNtGkABqiLjW7qhMDBhqXx5fTWyGVwwdJL1aWZfqF
awv8NrI8QLvmag+JJ+hqqeW9Y4Jl0F8T76X4BEGLvZrFWvRP9BXRZQ1wHTaW2VjghpeLlhQmdVFe
0pZ3JypbpTqFj70ibkzkbM3hKbVOXvzm6z8t3wfGuXe7U1D/irz0zUu/hH37UA/KcViDdywe7Q9f
NnvWFLTsZWresGfKN1UWbCXejYYt/0qDJ28S3BxW5vy62Wo62f8xOL/xJFdF9QtFGCcsTvGncvDA
Gr3p5d5rP5fS7yL+3kotxPNP9WqKaXFDfbA827g1SvY0gYi945mZtC2EHhCVKygrsdHiIfxgRbn0
J4EsxYiqdj1dFsdStqV2Wsyzuub1F6/bj/M4jfbDYdeGLIq8hi1F+N+e5PZbIj42Ejqurq3k+pQb
yYRHBYHw26d/yV2Cu4QDkHhWp+x+aTZxSz9EDqx3sgHW7P7QoknXDc//hRGK+YCAaB3D0qWRHj3N
NKwUrjT5bOXSpqifZIR//29GZmfSz2iW0Fy5d2Ll1WtMW9RPdboykKUtp30YyOx0hbmKbrCMDdN9
ccOfAly9twdxTbjMcZrwAUCXyAjwoLqcqs40za42JPqogi/0kZCwds+1UWyaRNuaFb0+1R861dLh
JS9KUuciPeplYw/et5XvWPClVJqnryDWsUAlXn5H6XpqHRoqSxYHyPm1mpL/MM3AP4fyEKPFFGv6
YAedSFJXisXkxfVzFQx0KEn9KSoN69iCqIu3glqIER11iXnWtLS/Qwyp8UjT5mu1x6Xv5RkxhcTs
5isMghmasVCjVoBHBtCWNonwKyuK+ICyzLBJXc13jFERDrdnadHotJ+hzgRkMH829XIvBtDa9E7R
fpG7H1Z1KnKVu+13rr7ctrRwTCfEI0E/DW+T9t3lcrQQ0MVdjKWoV9StWvj6MZRLNGLrxlqJOhYG
BZEQ1DDQBoCGna+8p+RCo4rUgSC4E4sIPNV4B/OoK9wPevL59rAWXoEUgcgUoUIL6meO5RysUnVR
QqCw2opvBL2kOq2HCRKjZA9iOG6BY6+EvgvuHBQFvMcTPhplTnk2kbzeAGJKopOWlrdPxsjamjD4
nprROlaQuK3skEVz00QSywNbe789P3h1PzXTrEtF6p10Oyu8P4VaPUSi+cczyjUHuLBwkwIX9XcF
sOVV73pgJhDHdrHkqJkLBUO58ftxg0DcXlfHz2W99kBcWju6ceCIYUviW2dOvch9Q68pwdKPM+6D
4VhXpbUNQmFnesa5MtKvhS79ub1dlmZzahNgJqmE0ts9WzzDE0U3MUUn+qskyt+kLuDU+oVa8d//
wg5LRkZJArU5r4nXQWlAe99ITgIHUzT8GJ2uluzq3xXjSaRNrYjsDzogqEZcjkeSCy2N6lZyvMz/
alj5vhu1LZ3rK5twAWI8ofeAt4EuVohYZ0uVVVGlk22UHFnIxydNS+ptQlS6l3qp35lWa+yGvq7+
mFYoQDbQeqdWM/vt7Tld2J2TjsDUUKVNjQmzq7ORo94LBFlyTMpDddTuYzPfm553X1vyzl/rcloK
py7Mze5RSUUWC44uyTFCEYVk7ZAbxVbtf+JCrTg66FxAOmJwfarvfdjQV67x6ddnLxGsQ2ZEhYEC
9JyBoB8kt0hppXcyKbMNlytvdA+dZVKuvM/zQyyqv2MhXwGhLRxI7mu6MiZcBayDswK+CcVCxeyz
a1P/M7T76VvaKidB/Jxp8V7R8xVQzNKCahQtgFpjUJuff1NKfddqKZjV1OrSkOKum98FRbRPKg9W
d81dwaYtDY/YC5TdxKQozgkI5GiUxUxPZMfzN6NIQohcv1fctx78G+VdSFLv3zfsJH9GPAadzdUj
vx6GRs/qVnaysbEnzgrrTouDY0JVNJGDf3+EgyH5X2Pzp74+dr1ZGJXsNC1olVYqnDDlPZMEgf+p
btdIoxfCWJrIgWkBKtRpn59dgr4ey5GByDEoBZrWiJopWEPptHLil60ADmdXcsnPvY4YVW6DdI3s
VF1NXSXQ/+ppsKZpfE1oNxUjYKqZLMAY8U6o++GGBdQxNrXasExoqeV2WYfjp1Qsh088zasdrwJe
3om283KkBnIXCl8hg9kl7OHL9XsuZd8rlHMujrrN1bLGTfz+spk7AsSXLLpWEZgj5rj08GbQj2Uh
d7Lj+yMdgjKUg9Yh0q1ThzZmEjuulvxogsapyifRPKSFYXvja5kcoOelD24FqLt0YunSReWQUBLq
v5lPFAQxTAQNB0Gpu6l+WPR+ltnBRUdGj1ZMLa09lW1UTyEskKFOuBy3741alcmC5ABCbo4Re20T
R0Asbx/RpfqpTp6PA/r+Xpo3h8VpmSdt47HFEqitslFWj53rt0etZ3oDMxWfR54x28z03jKXddbA
Nx2Af54gAf2sq3pzasyu35eDIe2kuij2vTx6m7JrlY3KL9th6YKSSeGCNOtY3g+dm23pfI93pgly
B7VC/dhquWanaSFt6w7hQCVKTn4ruUyr+LVqenUfNYm/uz3uJVdoQtz1TkaNuuns/BZGFrXdqMpO
4Yb+sTFF11HzPPql+tW3LiFbqEulue3jUlkJjBYNk/ac8JfUpuavUz+ylKz2LNkZBX1fQl+S+uk+
r1ClghxC8YZzFksrL5+lnUSdDfgboQu5vVmMJARN2ftqrNBtK1u2F5z7CojB7flcenVDvT7pPxKb
gN+eGalSte+BX7OP0PMGKBVC9dntNPHNDHfoXNuZxYvkNRQFOw7/AolZMb8Q13JYeN4BHwMSMld2
6jOX261zZUcQzBEIglq+uXFhjBsVLrxTkuXdvhX1cTeaEgU5Tyj2hWdk58xTza1mFS+pABGaLtXR
rgvS8q5axbgtPD/huAafALYXUpm5GwssQdRlIVQcKTfH5wxQzE5Wau2QKd1a/n5pi/3H1FUrRjQM
qaXEnuKMyk5HTlFXT5bsgpnLTtxbd/KaDu1SAvPD2IiCL11VFw16KUeMrVHz81C090Mi7juheOBd
sQ95Y+eyIynxXtCHjd8VqBn9uL38iyN+BzVP/HnIDV5+AOCUliskUEhdmBkdE9XXXBS3sjF+z/Wo
tsPRO6TBWhFx6WaantxIQVMlARQ/yyjootsLXshbKlDOUW8eXM3bqIP8YI2/6zfvqajJaPf3npE7
CDBtRz6kMLrDANVCuUZVtHSHI57DPcE1SZ/XPJ3uehY6YyMvV2NCMWif3UpwikDfBLu4fRga0ZZz
8Szmj55+LJNnPXU/eeZ30fVWvNvC/UgwQUcba0B/vzGbEt/wqlhRO8lxswdW+lPru7thdIEh/ono
g7i96osLMNFo0nc0XchzRH7ad0WXu9ODiHBZkyDxS4eDmUdvna4BMAQxmW+DOt7FckM07RiGt00T
76kvq09BWu+E1VTw0pvJgD9Bh4OCvlDQ4JcbsR10P8kEXi2lWLyO8hdfdW03Tl6sNtlpA+zSvenZ
ltefauVNTtcQAUuzD//FlOWiRMROuLTeRLreWKSKnVYQ9slwlqpol6I6SoFVsp5XJn/hViH7Q0CG
kPZULZrdoCHLYcZ5JDuq0pLTHzb0jdr+76ewBIaa2B1SsXo9bIba39A5XbhPA+1Kt79h6RMmAh9y
4pREoT66HK+lN2GkQiPiGJ5Zb2FxdzeWEXv721beexNmESjQI4IFCq8gO+Y5SrBzAY2hAbF+6x4k
76dkaJ8VUsd6SS1f8c9ZXzqtu0Wx7SQWqe2SzGzGfZ7nf/1BOlh4hbgLNoH3O0vbTT8mJyn3D20h
nkJvrUJ47QhJXE3EvLyaISaZv5pjNYeLOOIRVJdNR7C+K7wvQb2rlJPooixl/Lk9NQvmCGFoC6Ld
EP3xeVelQtVbKnti89xrp6KHVdildix53wUtYhX1VMvSuzXdugXgIR6OOjg5LDJZZH8u112y/BT3
I8lO7IHD1n8mCCIl1tbSQtSRz7rxGo6/4uK3StNCgh50VK9lYv4/X6DxIqH7ihr27MYDEG4JHR3J
KBd14aYaM9oq3btGdP8O5s9E+usL4YvXwVUhVH/cQObuTTdt3x5uT/91jmSaB/otQQpaEMTMznvv
x6lHMl929C+JZux84HdDsm/QNGks7VhET8Na2Lzg4C5Nzhx8WmZegnKyDKSlAYoaKcXeGEflGa6f
bmcORrJVQzX9XalNsi9jJd7USWDaQpP/ezfW5YdMAeGHR2uGLkmAo5UdSwiFfR/7xafBGuO9Wrbi
0+1pXnAA2KKqRG8Cx58Vv7SlC2T0Mp1Bl766D1UV8JMavIbWNm21jVA9BtYTtJQZ+u65C+A7AzNh
j6+1vtHdx6Tfm/0vgwITdJkgcSeQNvxst79w4Sa8/MLZbHieH9VlLZPZydzfKuBgr94rFmpaYF7d
/pzHL7Kk7gPxzTVPCYSG2caTHgJrtBtp7VMWNyWoVRLpBAHiHD3i57FVIxQvO6JSdXbXPaKaPnZ3
ZW7aoSadZPN3EeZHKTv0GhqQ9b6UPg9Bcah9g8BtPwBCijamt1KCfsciX/pwhTiNTBQabZNI1GwJ
CzkvMiHnDVQ1bfxZHoJql3ptvxWH8Z7uIOFx1EIkUQFuPodtZeFOUnHn1dKT5BqxDRHJN6Opu63l
6uamyPx4G6B5f/St6gf/CMZGXUQDSv4q1UZEsTFOn7JITh6aOm62PUXjjTomw6ltqjXKq6XZBomv
TcHW1D4zy+dPF7DetsL7O7ZrbZI8w1MmWeXGVDNhk5n6J8XyjNTORMmyDZLS29s7b+kGoKdqSkdP
yaM5O5pqJrWsjNjXW3VbUDABb2nmgU0DhDDodmkla4jvBRQtDGnk/AEOcemznrPTaAiGW/ip4iR6
Q9dHK5YvPfjgbRPE/i8tNYY7RW0HOHUqeKS1TIw2+ajceZFUHuU4GLZl6Vk/uryWNl5QxH+sDEa8
NC78O6FwlZXTMJ272bbjIubpDSvJ1EA1uydI2MdhIbWKI3rjoVBlaOqKRt42fdRsZKAX/5wzghWH
3Y0kNM1hxKGXU5P2rRQ29I9SI/sqqwG1wH+/cajGUt0DsgX9zhyB1MLiqXpxpzpuWtGdUGwL07QV
/UkP3I0XN8c4squ32zvsOqiFhwPxn0kOC7DwHKuZJVlr5HWoOkhEa8dEEcP7uKE3RvFNaSM2YbjL
G31NW36h3gMmyYTiaup9J8KYzaSAthtv5UBz1EH76lqhZTcdR9l9MaroTamirSV6u0bV7TFcIyFZ
OFI85aiw8owiJzDPpPRWahVaa6qOVco0Camjvwszrd9Zba/vg0gA9NUKwZ8y9cqV1Z2c4Gy3Trcc
Wq9UJYnqZiG9a+iN6fKoc+LWol8iYbO+lsPKbXodtCMYwaNhAvlyMOY4RjOXyNWQjXaiUgh33hAY
tiUUykpCaGkSKXSQOAdmT3lw5u/7RMjCcNA0R6xbp4Nq3PB/9O7J9/xdTrdcXo0v/7xNiQ0odICX
hARzTqiLh66aPEv0CXWSJnsxOgRg+gcv2aRRv5K0XTgSlCAB5pMU1+gRmQb/IfaR+8JryMrrNKHI
hwDRVqmQYH0VDgryw5b/9fbIls7Ce+SjqxPpBtjAS3ONVBXU3NFIQYpJHc9avUuDQ5Ypvi1HT21j
3lnqlq7qzW2z1ysIUQ0zCpieDmF4Wy6tlgVQGW1wDSdxu52XSi0IGiJpSy9tse+2uoJ0uVX2a/pG
19sTsxrKaYQwdLnNiYYqyx8zXnKmI5fRsM8lIGtR6J1uj20hXXNpZXaHDQKgkUxNTacp/K+KB7e6
FDxzHraume2VygWLV3zq3hSPrjXfAfQJW8XvNgx2eb9y5q/3El+CfyV/AuEdGdzLaTaEIhTExjOd
nBbMJLgnQZsPNIzRN+h7K0t6fRte2pqCmQ/71rWqotXx207qh59Gs+eBSkte/Jijbb5y/hc27WSL
ZCDBCd3Lc04wej/UQitL05GmKRXa4EcQVf1GjPJo23gltd2slM9eovewchjGvV5E3dvtVV7aSgoh
EbkYANsgdC6H20cZLc1dZUKa0QKmq+sOHKKqrizg4kghCKVJn+0Kv+tsL9HwqqKt3piOF770+f+Q
dl67kSPL1n4iAvTmtlhGhmqZHrW7IaZ71PTe8+n/L3VwMCoW/yJ6zlxsDDAbisrMYGaYFWuVuzCD
1lp7zKoccFt2iv1qNwcovmzR8aydJuUQGFvIxA1QHufLUy14m8qAHS6qrLql/To+G4H8YIWj/KCZ
g7zxzayZ0w3u13cC/QtB1ERqnBx+V/v9cZKkx6H+EYUkEspWeWHt2D4aWryCzqgVU1VN9n2flS7J
ZGxvoazXLHBWYgoCyhuaQec7F9n1kE2pad9nid+6YI1qt1RgFr7ufpevOSAs2nqM69L3ueDo7Fuz
G+u6se5RnStG2Z3Quky3mLS3jCzehjJxYEiLWus+hiai6WVBwfx/NrI8Ea3Lbb/sWEkauGr5CXjM
Ptpq7a6shKopaYVg0lGRtjw/FEchH1QnCIKmKLgZUp/BmcSt9Hp//VRWnjVCc74ZanTvY0HnZmp1
GIxIyuR7k5EbJygeSyb09X2d6l/F/IjZjBuYlpXvhhFpAPZgYfl2lsKTUz5nM1cPAEHrZBp/WW6h
1Tsn3kiw13aP8RTIlQh/LomIcjkYuymb5Xvisf7GjtJ9whTOMRz/HG2NxB/XwP9AEIkkz/fPQpZE
blX2LzaKH7VZuXnoPPX1sHGrrq2HRp3gAeQGuSitgUsy1cLHjJYUu9B6COPPnfH6564gJgVFkQRf
0MU18eE5DMtELnWnke+zqt1NNcQN/aEv3/r8q93utpqC4jY+j+3hLhdYQ01UTomvz43lBNrAY3CD
4FPrP7RVsa9ME1q4uy2J7JXLDZ50QZvKtUOSLvzxw6piNZjl2Grle8n8qfu/h+KPc1wW8uHvL56d
RlHhch74+/P0yS7+/m9/n4CBPq2IP9+f2w+/X4OONzUrqGI6VG65NBk+TJz65vrRr7mXAJIJbjWS
6WVoUBlZWJcxGNqkeEu1yh1pmiv5r+tGVo/8g5HF3ewbCvPPocpK+ggB7P4RPw6M8G9N/lHAknHd
2No183FFiztabYIg6VtgumCtTpr6dz52u8RM9sYWYnztAuWKNnii35llF/6lTSaClBzdPawvBVPx
X8b5Rcekecy28uFVVxYgVmj5+GSWbFw+TK+O1jjc1Q1Nn3ln/gf6y3cKLvyMxi1j+Isj0o1Bmc0O
Z86z7G+11V/kqbpDXSYNtsZq186Hio0omAndi2WPPpSM2Qrpbd2b2jHTd0ZFXrUrkDq67gZrpyNu
Z7qg8IfRezj/+m1QNWFG5HNvdJRMPrVIxlF4VFC7luVwN+gbQeHad0TDUyDRyV0om5ybK6MkLDRy
4XvLh0WeZiT/n0ORfL++qBWAwzvUj9eG1J627uKmzmLQG4YVicZq9ZAj0RPBCs1giX1sjTvT6XZt
FOyUuntpi8Ab5XTvb8mWru0r/PyO0I2k4bkksPIZwohq+KjvJ+hK9O5LYT8JLWl5gtNnX6TP1xe8
ZW3hlrNZmkgiZ2DPsnBX6+WhCeRhR6XGDo4Q8R6ANhQb0eraZUVtAZVkUWIAQXR+knKepLXSGoQp
/klnKMge+hOkRYIxugd0/Ofrg+CYzBB/ALqxCMBRv0t6puch6io5xtG57ygm2MG0h9YYdNbOiLbg
zKvLE9wP9Kqp7C0touukKWOBo6pABtUMccO82mnZDaVMgsytxvhKm463HtgLszxC6mMJv8/mqHCM
hM7ESFgOBoZvQ3db+69BUfaTriJ3c0MHpI9+td3GBbC2UK5M8kLkgVjuIunluevUZqgVUSyaIYcs
gl+DKbnjdCIWPF4/xrWvX5DcWtBmiGnVxVOghL3WTQG2zMo/+InxJa9Kt22yDddcN4POGR0cWG6W
EY0QAZkShVkGp3jWul3D6Q3pljbL2v3MQQnWbe5O0vhz/6faVUlEicr9EFTukJwCmNlr+2keNzDg
K28abElAAQWL5yX3e26WMKGIQB2W4Hk30qC5UYtGPVw/mZXViG9YlCSoSzCxcL6aWVemschHeP26
bDwEmt4ctFnZ9cEIF2opbVxXKwdE4kEJCyTrOwL83FoxFIYWDgQ6evw5th7m5qWcT9cXtG4Cqgg8
G2aB5fPpk810fsfzmQKx2cmB+ZAj5ueGVbNxPluGFg/oaDdJWbHYe7P83UX3Zfg8GRsR9KoJSu+i
NIWOwrJU3dLlVCOxlmnOGbO+43HZ5VsbtupnDMzAH0CR+mIuLZMiKQqHULnXFL99yCZHv6VP9vX6
qay6mZiI0TWuAVlebNYALN1IlFK5T/Wh3Ze+kbiSbvg37cwEYeQAN7xub+1eFaEgHC/MG13ChufG
GYyiy5V7ea6620GS5r1uVLFLHUamkCOFByvKjJOSVDh6H4OGVtRy30vDFgJlbeWiqglnMhSu1BfP
Xb51IgISKSYeQOk7UB8ax//S53tT6l6uL1l8qYu8EW4tAbKhs0hTfxH6jNSMe2uolHvAMDujvPEn
HmSUPayyPOr663VjK3GHaOsC6NKEqP1Sn7cMhmmUG7a3yBjBuZdskIPmj7kr97b2pbM3ro21PeQ2
53YCsifgUos9bGNuyYyl9cpOsn6W2Y/BQA84/w+f2wczy9AtHRxG+gae/sb+2pu1K4d/Z87GUtZO
iXAG5iHBCQod2/lSZseuegjOeAm1Ut3PjA0cDDPTbqk1pbs8K4PHGaWRw/XTEvtz5hpArIhkgN7R
/KdpsnCNJoplRsNs516d553qB7dD0H9ru+PoOLe9Xu6i+Z8hCb9cN3pxeVHCELcKTySIG3C35ytF
qFLv616V7qWseJSqW9jfXhyj2eCLvSyqCzNA6USrWyQzy3A0LTPJ0X3pPs2qveL8Zf6jV7sKdD4D
H4EQqbod841C3crKuMnodiF8CFJ+mQvmyQxOWZdDLwEzgUhy28/IwG04ypaRxbogeFa1DEpfLzSb
nUl5BqcvN56wtc2jgwssmvkoKihLnbk+Sh05t1jJkH+i3rozvjrW93Q8BuNdW/wOsgm9uT93C1FT
BQeHWB+jrWLdH6o2iA6WRZvNoScEMCOn3jGX5Y79xqd8cWOQ+9HtgPlSFB94Qs+tDEFImb41Q48Q
y5XkZFciI6aga9f/vu7lF9/zuaFlFC3ntik1qhZ6feyTmHzNIs+HWQico7wF6bj0CLJ0xkIEjpA1
XVzw8H0UZm1kXoTbVfOpTSFQ/eM7kD/80cjiePpGJ3mdMSKF/p3sYEFqjuh+X9+11aUwtSmiGjQb
lnhIfzLivo/1zJvtv/WxcfP0Lg83TuaydSuW8sHIYimQtiaUcrTMswIAEtlw6DNrX5fJt8nuH5w4
U3aDX+/UTj+EE7Ajre6gT6o8gEnuWJfg87dSy7VVmyL9ede3o7Zy7pT6jBpPqISRNzo/atlxxfdV
MS/753v70YqysJKETtHUUeTV5qvRlLtM+dypW9CXraUsohqh0FtGwogTvERy6SpTuzeiYON+eudf
OH+4KB7SK6XJj+NTUzlfS6NGUVFncuY1fYrWMQKAyL4k+o6Oqd0lD3JXHgq0xZi19JTia2S+aWl9
7JvsqAAmS9I3DvZGbvRbNSp3cz3sr+/05SVD6kS7jl9I3ZE53fNf58jhUALkKLxSb8DxIe937FCZ
dKMWpt1J66LTdXsXkTo9wo/2FidrJWWgJFZYeBX4A31u9n73f7SwONYk7eCQHJLCG5PANc23aCtu
vIxEzpeweNV62Z9Cw2AJ9IH6TpCoYEd6U8znujD3lJMO5rgRF2/t2jL4SRKi/TItPK0wIKF+6C15
Y9dWPoazc1lcNM5Q1EXnI7TSKadxdu5n485Iog0o0aoRuHNNJHUoCyznICcjCoN0LAtvohbt0vD6
1pfcIX5ev/25l4m3meyJD45u5LlXJxHyIdZcFV4WzoLGPIr0TwxObKEhVj4ei6dZQ0OG2gMUHudm
mhbq7IhYwEukQ1bKz1Uh/9abW6CdW+31FQdgz5j1gHyTquxy4iofmGjrzbzwnDkv7n0zVI9O1Hy5
vmsrxyMaOJBOUBMVpInny5EBUpd6phdeLAfN7ajUwU94RuNdS81j6/Jd27qPthZbNyCQQT0NW9H8
Klf1rWF8H3nJdNhzry9qJT4UnSKKD9xxNECX/DhtP0Ga2Zt8O6gQp7yj7px0p7KuXU1L972cuUUV
PKahCZHi03XbKzfFmenFhpKJI3yoOvi7kN3EK9V9SgAXFoc2/ccBy4mwn9dF8Odct7t6kEguMvFI
iEXN+fwgfU1lpLnH/eXB3vvlaxeHUFlY/VYZfc0ryWgpUzL+Rb1ysT7QVUgSdRMO04b6nVYU435K
qy3a6MvwlAOEQkbgHBEyX/q+atdGovtBSchBE0LK7ker+0QZ4VfEmNTO0dWNdGx194Az4yqwckBU
cL57WtHpuWZxanaE9lcyzcVBSmv7WMihunFQaxuIKKYoKpuCFXkZGySdYdZaUnpO5Z8atWGMyjc6
GvJ/7g9gGPiuAW4B8l1kElSTM35BUXqN/TSZ1T4ktG8Qmr1uZWUxZJMCZwIog2xMnOOHrKiNUnvW
qrb0dPmkKjIW/kOwQqYsNGyZgyJ5XZxM2KLsE9Z95SVR+WQX6X0Rzm+6Gr4ZufbH7yHT08DACXVh
FaJVdL6YLs2SXHGizIvjv6XiK9LNuvV8fb8u/ezcxOLw2wyQd1/EmUfzYuyjHShhJX+9buPyBsIG
KGGqXJAcX5C+zGHk90gSZB7yBbe+eV+Fr9XwYAcvSJ7JiCPJf+xpQDv5TqFiojLE3p1vm5rwD5XC
zCsb2MQD8z6NHnQGY6+v6nLneNsNJnGZAnk3dG7FjovAlPIx88ZRP4zTS6/n+83CwuXWYQThX7Rr
qSzw8J4bqSoutcokixyq2S1GRA+QZZj731E4uozxFKem2KLounwUz00u7tN2Ulur60kpY0NyleGL
BVSHgxq2apGr++cggwQnNZjA5fsAuiAyR1nFzqAfMqD3DhOlm0C6ldXQfqSLTLBHv8RY+PdU8jgk
ppV5apm66ICRYmRkp/LnzaO6vHm4PT9YWtxv05zJZWtgyem+RuODM2wxPlwaAJahceEwdYSs57Ja
ptqSQuVi8pEMukHM/ThFWxidy80S4HqBAKOyCgJscbUleagpZVM49yi1HhLpC1KeDPHld7labnyi
l+N7ApABgoG5eeD15DLnjj3NSllrWuXTrv0nb5kt+UK9+Dhb/k5Fn3lWb3rpjjE6yZ5+lqTFZesF
9a3WRgfUFv70O34Xu6S6Ch8MJImLRZex081aP8OGMtmDV1o95LcD9dzakbdUHS6/ZmhnuMlhRxdw
K0ec8IfHKaxj8G9J61Ozbk+lTVadwJ8a5n+rOQDibEKuQX2u1a9/vEA2WhSQEdtkqHPxigywrzQk
A9J9qfV7VfOi4DVHU+m6EfFHzgsMZDiMGxKq8P7Szjhf2lg4mja0lO8q3T868CdzIwaTc5zCH0hl
XLd1eXMAiRZVatGbhAFrcSnaRl1pZR9EHjROP1PrR648J7nx5bqRla+NS4Nni/eKuaAl71He5j2d
rAQWe7sN93Nvqa4URls82ivb5hBNArIBo8Ss7WIpatpV80TlE5jNAxP3n7TmU6w/K1l/p08/ry9I
3HTnJ0RySPcMHT34dGlRnp+QmoUQE/gSlSa732chtKPzydeaI1I3blr+3lRdvDwl7DGiKU6Jr2rJ
5tSFhK9z6ESe7k83ejh7RindOwxJX1/WcgdF6ZP8mhlAofDIv54vK9LH2YqSjipdlKGm1kjVXrOz
/CgXEnEsVGJuzG78YQ2B4REqB0CLwRTwv+/aRh8+5CwOUp1kLfaa/E5SXkVLof19fV1L/8OEEDMQ
pHy0uC66Po0fWbmaRIkXWl0Ap2nwOTCyraG/y81DUE3wSODoiG8uewjRYMdOMrWJ5wOPsenb+pZ6
mPrhVxH56EVtIT6WLiHWxHwTdC0AMSyWtTirXstlA94cz2qoMcY7qm+R9f36vi3v2HcbCOYINSFc
fdmwsDo7imtnTLwcYfEJFn8Qs+b4xGTsbuz+yupdX//4c4vMpvF+EGqSSC1KcTPEfllpJ6lX1sqv
uovmp7jQh0fbzOV91dTxbeib02mshuaUVM0WA8rysxbr5SmBrYMsn/nzhf9D9y/XtRynnu4wDR23
9k3ZGd9ae9h3w3jS5rvNQGdth8EfQVLJ1w291uIVG+tWj1SoXTx7Vps9M2ua6w/tUZcra5dKSewa
qVYcslpGo4XJ8o3v/SJyYMHkxIASucYoeS1hc1IndfZopKh6dDYBalTVJwNhNDQuKUtazVCe5Las
DoladjdK6cTjLhhj5zYfx07b5WY+HeDS7l+K1k/vo6wuXtJMjp6uu8TKx8uwpyVgmu94k8Vd2weG
H2eaknpjaiWHVNLrH6kh1Rs1ggtOjvetEGIujMOD01qO7EIRk9tKZaee/1qUv+NHsFTFyfwL4iv/
IVHdcnTLN026ub62lTtD4GkBVBHD8IktPmJH8211Vjj+Uvld92/hJ1W6yz7Hr9etrLj1mZVFVKZ3
VpHRsEi9JL8PGuRRy51i/QXXSWWkO3mLwsFcvI3/s5H/rmnxCRtai3xKrKVemxmjO6h1ABOCIR/8
VIMvtGmD/fXVrVyENPIZJufThUJgGVz0QZIAPFFTbypgx+K9v8v0jcbt2jGxLFg8xBQ+f+38rjXS
pGv4glKv6MrQRSjYeSARCu9yJbWeCjVFJq6ON57FtUMDQcBlSChNkXhhk2pO1CYZ/tj5T9PB2c07
Zf4VVr/jt+vbt3IDQWlODYYsRaeWtLAz2WElWzWpd9NLTJMFgf6CWEHzUPp5dZgGybilKhl+mgrp
J4i8rd7OqnXBvCfyZMbVF84iJcxXQrKQedWYHGFYn3Zl9d2qwH7Whx7JlbkJf+TJhseseSjBNbVA
h7IV2O/z4xz0oQIjZ1Jt8NGlp3kHyblff7YP13d2zTF5oREmJpiH1kz89w+BTR4Z6IjVmEnbuwZq
Ay14KLf6ye/Y8Y+RqPja0I0GPyPyBRCT50aiPtAHJytzbyqfoghZx0B2YcuMm2dN3sk5HEfFMeto
JP+ofZQqy8fCgUneOdRmsBtidGB8DWBla7n5GD02wzclvPH78K6ct7LUtd34+EPFN/ZhN7qSn9/H
Te5pkAnSCd3N2nFOso09vzxakgzYPSwxqgCp/cKb5a6ahikBXKP2r8mLRv47K+kNLKJbz8XlcgSb
PK8CTGnM0S8/z7bqAGaVcu6NiOEqMHNIys+qi3fyXLhi2twYAJG04auSfLZliZw7Af6GzmtnHEPp
n+uOtvKMCwJodOXxWuKmZRKXD0xnTKYPCKM+dvnB/5QixDf/E2V3PNzHsB1usllNGOu9t8d/SiN6
rrTanczfQ3S8/ksuLy1+CKEv2y9C+aVKQjXWcQXfWe5VSVIfE23G5WyrdpW0606yEWuHJjT9Q563
W+HwysFjWaTLQgkafoNz99LmNDbVOM69ZJZQ9j1VnVunu6a9vb7ANTOwQoDdFNh/6l3nZjKJF0Ie
q9yTjTQlCIZTWC8e6jR0o63MfG0vTQJRA0geaGtFXJ0fPhhnovzvlHwwYw11iAGoq+s9zb+HogVs
QfXd2FI5XwmBgN7zkApKPCCxS0TjbKcTcJAw99Lq1pCrozS8WSws/oE+hIbocnpKIYMLPEO5GTYG
QC+gsdzDH20vk3cGYvwW9FqOwvQvJzw1CvXL4HtatXs/2lXFczf+KvpjsKXwtWl3cWH4cxkncYFd
xzaP1uDss+apCG+VOwc/KjR37iCWmn4UMEdf96S1CwS5TDpFosFClfD8eGO1mPN+qvlUpDp2wySP
aV1SPlCaYqv1seZJdM3ABMLPzTYvPCnUp4GhGbT7IgM2P3QHpFPHyD+8+MN8LJw2PsSm1cFzlFcb
n8uFTpc41g+ml+JUQ1bNKXjT3AtMw9US/dUxf7TDUUGdtNfbW6U1d0CdZgi8PjvTnlRjGO8i9etY
pw++WZ+m9ok67Y36ZFYkHNcP4GIsa/nbFkdv6ZFmMXvO0Tt3qrVvlJsgBA0tiEmOwfTkIJjsIo85
Ou51w2K7z59s9oSEnbqlgDkaizukrVvTkZKBqyo/dVHhFtPjnB2LND+FuwqqoHpuNixe+pqQnuAo
wJ5RZ1m2C+HUHtUO0hcvTmc0nevg3oeAaCeF1c31pV1ejx8NUSddOHWtNaqetICBevveT6yvASwg
tW67tXy4bukyKxSWBPAQOR7Rjji3BFX8QOpKp9rpwp+k9J3bp1m4ESiuuMi5lYWLNJ3Zha3ZAzux
HF74FvqAN6eqXMJodyrmXWjUB6WDwVc6wB3c7EpD3yiIrB4dpUZBlgpUfzkRaejDLI1iRy3nlepY
rTzI6uv1rbzMblgkHJyih2CQt4mt/vDQTImmV3EnY6I1cL6vSvzZaTo3qu9sqN+u21p1kA+2xHI/
2Ar9trLLAFst1AXaYVJCN6gO/yFhO1/SIti0A7vOskkpPDP6bYcx9YyXlLKBZG4Oxl9+zOeWFtf4
1CVZXqYqyIyuOHVW/hBbY71DoWyngvLr86M/KY+TFmygvbfObHGlNwPM+6nJAutZf0h9/caK+70x
3JDaoNm+gXhcXyPXhoUkFcB5cagfDq1RxgDcoIGx8bcf/WMg54h4HP6hZJFrPY3KsOEl66v71+Di
+PKZVvRUsamK8RP5vcau3ObW1x/Nl+veuP59Q/H1vytbnJ7Z8wyHMLZ4ceR1XwzJ/mtqD0P8Y6r7
0zzcOMR4TtLdkkb06KpsGF+9wj4YX5yhmTqpQopQekA2811UNslOMhIKgDWgpl1gTt8sZaLGCcLJ
OsSJA4uTVkVffdOM92YW53d2K8FtJUEnufHLxOV5/kLh1GK0S7Dx009c3AiGljVONHHphPYp0r8h
96v5o2t+bga3lb+rSN3b5ek/2USOGh5gXYyhnDuZk6Lz2hgjN8Nxko2D73zrq8+qfTK1F2l4Dea3
sdq499b2H6YWdH6pAjBmsLjcS0Vp/D7jLprL/Cl0nIdWmQ7XV7X25VDKpjUrykcXI6aDnI7dkNv4
l3XT8mkO2X3YDe4gP2V+ugvbH5W+UTZademPJhffjjbDExlnPvvYfZPb0VVqn0hPgUXegWs6kyGO
bPa6A3lq9GI3L+Hk/ylHDbQUaMH8u+jFR+UEVdRGugTyVD9a7V2SGCFcDs0usbJ7yhX7eYvTQTwa
S3dVQW2S8MOTZSzDG12mvGj6LFlPb7red8PshrrqRgy19nIx8AonGKBqKoGLqG2c89wee/C0o/EP
Qpo+Ei5I1gTG1ncgvG65mPeFkEYz+rrMMOU+CGfaSAQ2Qbq31W+OmyqFq6CiDEX6Sf3ZF59bGHqv
++lKBYEshNSVp5m+C8NL51+fPOllLc164QVfJOmOXly2i/+SIcXI8712mpRxV/3jR8eqOlWTO+r7
ptu4DYVTLJetixIuA/yizLp4Y7Ru1AY0FksvJf5u08eo03co6bpZdFK1hzLYks1dswcfKEk8tQqO
dXGc2dAYvRRopWeP7WtRv+pF9JCn3/IyBMPp3IxN+3x9i9eclKifSOu90L/EgyilURZOEVaeikzS
p0Gdutt0sO7SelJurlu6AMiKDxCxFpFi0DJhiOr8MJV6TnIb5ljA5d8LKXZ9+1vsP8S+hYy7dCwr
4y7OW160jft01Yk+2l08G41uz2KIpgLFNR71bN9ntis5MNq/sqsKvMwVkj3BtyA9Ki8w/pvFYx20
brflSuKGW7gS3V4o7ZggdwRb0fnyezNG3nTgZyTOsGegO0ZMW4FPRhMCG8VGbLR238LAhGIFiM/3
wfhza8nUZ1MzYk2nGETcTKU++j4bdEmt+VaO4UOcHySbad9kOkxGetNW1sZPWFmv4EQF/sNrTaN2
8e0meppn9pA1Xje8CPdFIGS6DZXHGDrP65618tHQpOKbAdIkmKDU87VGeijPyBs13mB/aqVxr6UP
jdy6+XxXjzdteHvd2qUfC+4s0P7g2uiRUpc6N4eAVZg0WRl6afBDTft9cmPbrgMndqpauwiV5rL8
5CsbXnzxZAujikoMAtCCdHmxm5GU5I7RDqEnJ3JymHs196QJgLfV18lDnqmFy2Rd4nZa89gkc7RR
B7s4SypvomAC5ZrgRVwCS8LUN+diFIOIaRZ7A5OEbqJn/sGprPouGAKhhtllG/HeRSBEDISqH2MP
BHzgqRYfTDyWup3m4I0KVXYrX/k+Nv3WeMDKwgBeC9Q+kG96zeK/f8ghtMS2Z7tk9pHz+xxp1c6c
nugcS5X+pGyJRK85DtApeN4UAi+SlsUF2HfyZBu5wi7GX+vOJP37ZFWn9D5I9ul91s43Y/m24avi
T55dOmIPP5hc3H2B2ktMxoo9LMcXJnRpvLRuNBp7c2oZwSSdjtpj54/P8oioheXO+luWJKfrv0Ic
1MWP4CEXkwIoWS0nGPsmnstJZZObcNql2exG1vMMT8d1K5dXnljrBzMLf5mSNs8pXHOWzUktaqiK
i52DtrMSPUf7B6Xb58VLPe8g/7lu+CIEW9hd3AeFmg0SFPpMH6tvoY0a16i7Q7TL6nbjK/z/rJDB
baBQEIcbixU6sxy0+cwkYWIjAxKVkKETA0WuMxeflViJXMDk35Vy+lW0UeZqhQM8Jsz/gkvKfPrz
NVOcsSCjhVbyYpwvqcMxnyrWDAbjzogOtt0fnGHeSRt21u4ASAlhw9Is8Xgu9rZzkHtqCjv0jKRs
Tl2hfrUGvdq4aC7eDw7wo5HFJRBnhRJrk8Fi6uTNHNziV6knaEnAgBGVe7PstiCBax7DVUrQ9c5e
qC0erK5JtGhUWZUjPyXTd8cqXct0W/Xz9UO67CKwsHf2HQa5eImXwCHbCEzQX0PkFf0+tE6Utd04
vutldDs+z9VuAu/4pDIRcN3s2naSwArMI5MNDKWe36mBHuW5AYe1l8g34XiklGz9rH1XLnZD8aek
s/Q66av+a2vhH0MX+kmUYUspSneA2nYTCrXmgR8tLJwj8Ed1GicsOIxWScxSpd0GjGPtehS9YcEr
CdZgOW2SIutgT+KUmE9zR/OHYZRu3vxpwfZ9o/41sngIZLU2JFliGWHwqnfkS3K1YwbmcP3o1zfr
XyuLo099J80nfYq8OTF2Ufe8WUHdMrA4b183C6YyZogD1ACS1OcGbfj/2xIW563VbcsaWEJn8YU4
TCVGG036ta9fJZjj8uQ1JLA6/z4kRQkT1eYoKsVyK3U65LF9cJofVblxGqsfosickdoF7rGcLeoN
GAqqTMx72/otSjBfHO2x0V641clulIc+mW6u792qJ38wuFjZIE9WbJKyeor1GgCiqOqHwdwaBrzg
KhDfPDGhjPAIGFPoec/3D97+bFQbM/LS6Tg8z7+yvVndO/7dXD4bqe5N2hf668mj9CsIS6rO++tr
FOe/DGY+Wl+4eBOm8PnQofPk5m+ttxlgl6GveLCHt2z6L7cbRRcCb+BAcNIsbDlhERq5rwtvN51d
kQzZnpk4c2NFa98UT7jgaDHxBHNR4jSA2ihGqUUe+k83jhPfTSj/Xt+0NZdnrIWpQGBqolh1fmR5
23QGYhKRF8nyTkdV+ps5fYFa/bqVlRwJuIkGaFGH1gnE/bmVwdYitQ18rCBMme+IUY4oQLu0jxB3
2c1T72rhJimh2J2lP3w0ulgaWmFGqZsYzaYflC8HX96BVv1qKm9mMB1p1N36W7Qwq4mEqCCYIHyg
u1tCuBID9v+iCWPPGkfC3BM6bNYUweQa0jx9pnOwi6HuHLYqGBciReLLY6yTOXeqGGSji7uxaJoK
6XN8X+NejHQ6A12muhaSV9QwquDT9FVSHiu/ulOFMKKr/sxu++pYv8XmX3RLN3xq7bQFEw9EYUwB
XgBR1KZpIrli49XhtRJyIZpNm9Ctof6DohtAKXSzGybXLlQxcMq3Av7xAs1TBnESgeaJPaQd7kwE
6azuAX6yKnSOwVP287o3r0ZvjCuJOVSxzOX1HSldJxVdGnu9BnlnZrqG2f4O/H436SiTJ9WTeM41
J3kI/O9RszXts5psUPdURBUJDOYSXRo2ZSKNQRN7dTveyMMz45y/IjQ0CpTvhte2do396xbN9uoG
s6/QvlB0pely/gUzhZmXfTzEnmF8cWb/BrXq3PF0/W/ptq83RdjXniuB4IZbgSiVKtW5NRjkHSgQ
+9grstQdw2MFqZNbhTeRfTBv+y+jdgIeWXxprAeViiisAdcPeNWBP5gXm/Gh9pBYjj8bKC166oM+
IQHDeGT+YFl/EQqUprGrtvxp7ab6uNzF6xyP9qAk9Aq8vNHe4tg65WV229pPfmG6vnHrj58Cbaem
W1HIxi7b6vky1b4v575hmUES7WTpR98/1tVGdLvqN7wulKkEkZW98BtZL4SW6RR7SXHK9OcZHKfT
vGjDgzE9AoR2rx/c2oMpJtz/19ri4OahMvPUZkW+nnWHxLBq7sFuq6q5ZkVgnwXjmPDPxXE1ZUjr
AclNDwU4V0zS/zFJlrjO6WpAQYDUs6C2PT8ZA2ETXY8crjP9rUuftPJ3thUtrT4ZH20snwythgC2
8Tl9G+GhrnQRIj8Wfnpqg+mm9Oc7qWtuoqF9Rjzu0XbCT/2AkFU67qV5OmlKdQgU+3XuHqWtOH/N
LRne0CguQMp4wXrWJI08SVmQMONf72vllFmFG28Nnl4oNL5v8b9W3l/yD9+43vuNAaVO4in1bRT/
VsbwxrJvHL73ceqfRqiWQtNx1b504xyskDbchIqb+RMKo+UunbO/Bsna5V170vziOJcteZt+k1TS
IYjrQ2tpj45cP/hV+tlJ/F3fVIfrnr4StzF7wnQfcSFJxJLTpFQGWkNZCzVcOQMWhjdFC12V4dIt
Br+1kIZpYXp8vOe0SpehbtaO+jhC2OTJbXVT2OljUyMLd3CgeEheO23f9IikpNb++vpWnAD/Z/qe
WSMm1i6+sSmtVTNrIi+gol334VEzQXQU80YVa8PMMsKeAj1puqwlY2nvwj7eC3xRC6H6ny+GvgR5
HoQ3iOOIC+WDr3GQnRIDc/Ya/OfQyW+b2feKO9D2+NeCWOcHC5XkFK3ekBunc34PP/FdZo/Hup6+
zJ18vL6YlRsdpUJ4WKnpEuouWbD9emZqViXRV9ND0kd7e1K0QzrO+y4+jGaTnnoUt66bXMnsMElq
KWYKCbcWeVA0wLKnOOzfMB5ykFJ1MhziDmyWk99Q/Nl4RLasLZ5Fuido60lq5LXWPJ78wHL2UuaA
0M/Gt85ANxZJ3q3UeSXiEHPI4PUIYAWB8fn5NaVeqkFB5lzV6ks+hEcl8F2plW7GWTlUpRSJ8qA0
bpF1rLoNE6G8NGKmb8n3lKpZ7RuNQVUoHn6Nxnxy1HA/JGnhJvTyrx/i2qfGhDBT4zgP1ZVFDihT
edTthEzTiOVTXNy1c3LIqo3W5lpszEDHv1YWn9pQ9UBlZzYy1LsTk5LH4u+wP5m2p2g/0uyUWygF
meEuaCa3+VP9Dp4UiBUEywpiqDwtCzdFKEQyjYo2nDa/zcHzn+OPFn9/EUtZmt+0/cDfD6Lfhvxj
8xIRe7NImPmqAXQCM+f1XdL39HZjORMC2l5TVn9nIeOro+pskeivudxHI4sQrTWytDBK4HORcktJ
NQl1vqcnu/t93dvWPmK6obD3QGrHGPzCzIQ+Zp52rGWMPbOeTnIg7VQAVUz7SfFWxPKOb7vYuQ/W
FhFhmFj/j7Qz240bWbr1ExHgPNySNajkkiW1LU83hN0tc55nPv3/pYGzXUURRdin0XcGFJXJyMjI
iBVrdb6dUF6LwwGOGMUv2t0UBgozjC3Spp3a7zM5aT8WjFnNVt0LZMPwvutyYzcoWbMb8uHFTpAT
v70Jqx/0989aQuTsuS4soIJU/aJA8gaGIQ9JLdcbVtZiF8gYeJmJXGz2wi37Lh/btqv4oqX+oUiT
gzT6bqQOrtnBy6y7parft1sskivfF7EHppfIE6HDW06zK22oiBIEkQu1h7ZP3jVN+dR1jEO0AtIQ
Bne3t3Ilel3ZW1wKlp2NVVVhj6/shnS7reBhqv4iHl9ZWcTIkIHGIlSwUjoP+ojw8E/Ykzpz4022
uhZCFGgmsXNLzjEdZtdEriheInN3lxrxSXVle8Mp3s4GKRBaIwAEm7UMN5yz2LAO5nAz0QnETdzF
hzyITo0UBk9NW+ynOFLcKMmLQ2EVP5M+Sc6xWVEp1oLPU63Np2bstjCGv/ACiyPK74EPEvowhgCW
BQwzMCI9S7l+Aid9l5vVvRx8LxP/cxQlByc0XbPUjomWn5i5Y7zH5VHk2ukBTpijlSSC8P+rHJs/
bjvVqhNTw0VI3RCzmIuwgVRm2cqTw2VVFvd9qt7Jc+9WoXFSoG+v4+J425z5Nr5zKwm+LGAqovdw
nWQosdH6KHCQuaE9z9zMsEu1L1r/fNvKStDBCnkaqDJQBUvN7qrR9bibKYGi1d2hdmNYHgOWWzXG
lSz0ysoivgNMsXNdhVCldu4te/D0Rjv681Mjx64B92YbbSQW65/q96oWn0qzmpgcO6JEY7TvYrN8
SdJvZfokm9A+h/VGBnpzcYzqLhKJTKl1HuZUM2NNZfI+cSNw5fKXrnhM1NDbfOL9Yg14czYAv3D1
IzdFJeraMXrdHou6wp7TBtE+zqwK2ZSw8KYqkdypz+OPHdwh6EAl6b6KAbYHdvVl1JoBKe1Ih9Gr
8eHZZev1tvo5jVQ8gxBiijnqMw+nc7x5HL4baYNwlZJ/CmFe2llZ7L+jXGS7TahBiJRMPpW2OZo+
OV3pe70ShI/zECg7hJ8Tr6xS6CurnuEZZyw8fTTHsxKCedUhft8rwSC5uV6bYE01bSOQrR4aUB0U
PYHJwBtwvTccJrujTBAzwPmsBGdtukvlHsWmvzmbF2YW/mz2bW0WE2aC2N/X2ks9WF6gPo3xp9un
czX2/7azFBpQA23SfBU7FtohY4TO80NBTe62kdXDQk3CILABMFzGWr0ZupaBXspw9T9OKiOq0TGp
YLvWq7kFp1w1ZTEzL97VsB0tPk8KDFCKkEQ5w7migTTIG8vNLKTfyvvK/JvIxlOJdygz46DSrl1B
nfvM1wfK/l1H1tokuoW0s/9ye+9WP9CFkYUjIE2f1ZZMkp+P71vj1SjuyyjciC+rm4Ymk5C1tBko
XWxawEubxIDMmAG1cK7dOVVcRpLdQj4PW9pua/UjhKaAFSN8QkJgLG6doIQzZia6MGEf6/Abze+t
oZKPAboru2DqIo9G+INuT/pu6sbSHW2l/AufF7VEYD0UU6knXX830w7LPKnpl1RBu8sT07XyH5W2
8d3Wmt/MOrGbyFDR+Fs2v7UKVG0ISd65HN6lMjN/vHbPbfs0dqmbqRXsu8w+FbqnseFJ9hx39mEw
Wnc0niz05/7ciQi49J4Bpoqzcb3irohNfwz5LQr0jzvS4sor0vSxb7aYMda8lSF68EQOc+c8G68N
QVfoq0yBR+d+Vl9nP3f2WiR1u4hzsb+9pJVXBpeTIIRw4Gt7C7Mt2jEsLajG/CJ56cvuXE6PuXwK
Z9Vrmi9F+CTNW0Jsa9cwO/hLyFiQgC520Ri7ZKybkYdNEhyyu9rJXUYDp0D1/Clw/S0Q4dpNc2lu
4aZh1hZqrSg8MSLrpDjZR0RhqE4rlVvL0ekvdvP30pak/71agKvrWZpdfAL05oYD7BMOAm1QYDxr
4byTtxqIa01TwLXkGBSAACovfTJvqyieI5lXx3gwlAQZd1p3/9jKuLedzE3jXYhG9WMVbc0GruWj
DE5DI0hDQWDtrl00V1SzR4mEJLuKgp8UDFpPyCP9RYy5tLJ4BMPwMw/9wOrgLLkrtV0Zxoe53aKM
W3ORSyuLR1WWQvLQIYB+ttTpm9q4mjrfM6LhRfpWf2TtYNP5Z0SBS5VX0+Kua3COUJfJd31y4rsm
y34AWpI9qG//okjBJAL5FQAXbuslicRY2Vnvi8zHnO12n81JuEubamt4f9ULfltZlpDVKbAkTedV
ImmvkJV5liFtxNzVFyYtC+C/NErsN6zhbe4nitZS2TKqvWMfg/ZQvMjS+yqAFuKd075242n6D2Sc
MX2Jg9xLZy8rTmrzdPtkr93tkLETJGk24O3ChS46Adosda1VlaCgklM0BIewOFXR+96cDlq4hU9a
c0cQHkRIRoeAAC8ilmTVdVvWtAJ6Pzv2jfc1SwMv6s2NnV1dEqzSTJwzYaosOZ/qqjVT1KUB8lDr
n+WzZXxJaiowxtfav7u9e2tuj4QkzBcwP4rs9Xr3MlS+wkQgrvKx/sesjH/Cor0zpNe/sEIdAggH
sCiG166tTCF/tQUVfs5a+CN4WA0frGlLuX61AsN0I12nX4TFzuL66oZEbsaUPsZY7ytKGlrV7Qzn
Y2LaXpY7bjrdOdnRDI9AX91cu5dk63B7mWvuAQsKDKRAc2zIhq+Xmch1rPYTm2nVcQfoyzkgMTPt
GICv3UAKwo0R97fmBKsVqYjA5NGXX+zq3El+Vjpkzu1YeX3LDFc1IDv7IBvlxu25aok4TKPBRmbK
El50ccbmzrGCqgav0Q9UUtIO7LEc1fsRIIz/pwojVIdkZEwYhQFVxjjgMuTbUpk3Brl6MtCTjhUt
vsuLDFI+M3Jc20rs459+tGt7i4xuFjzeTd/RxJAAkTk/tfwn/r8JtX170IQZiNyYH+BtsKRUa+sq
KHodXAjr+06H/Slv0vdSkG5B3lcaQpDVUSXmHiOE6Ms5Ij+3MzsPWI+S5q4ahJ6Vya5JIlwFMTkj
1EhOfJc2gDia7115aktrf3tDVxIffoFgZYL92dTesOnIeaMjroa3pNG+rUskUEm34l1QZRzJ0PX1
0OuRqNGrvbHZvF/bZqQYeOmJTX4jzGxYrLYcWypJnbQ36jv7awk4jqoO8NVdOP07TrvK6D2GrDV2
okuYq/Dv40z9vLEHIsm6rjBRBeahCS5SzB0uNWBlJysGP+crBHkLJE73Gkiqx2QvmoCmf9/1qFN3
53DeeOiufn0qnRA2QOQLKnPx0kWwHbSkxOnRJcOV638hf9mH4XhUnfHQhcVD3OZPaXRQlR7j6Tcj
n7aUN95eXqycJ5LACtK/XiJC67L3qziUeXxOw3vYYg+q0/zgRvsMW/JD0+tfN3ZaRLk3O015gh4o
RK2augi63QyDkoO247mWix34ivtIGgJ3Ku1/jBc79hr5cz2eDMYD3UT+cdv26lJFBxTEHud6ORZo
EdJ931I4auHORrUaxhHEwF0p6rxqq434Np8TbYXftkSIvgjBmTlrwWTpDJ539r+to7uRIv1zezli
p97sJEhHQZPIZi5LS1Ne9zxj+XIzF6TWSnt7PBY90xPKayQ92FLnFsUfpx+siu1DHou5Exz2elWa
OU9yOJtcLAbnw/wGfF1Ru93tda1+pgsj4t8vti6ui3LWS4tUOHOKfeyYwb53ZHduktgtrTZ062qT
GGntxqQnLv+CrKogwK9t1jFCd1JmxOdR/ZTLoWsnn6zxW0H/88/XxiAudR4N1j0yxms7EeMhpVrj
/SMr2dEg7s+Tb/TozPWRpw7Jf0BLlQ2bKxUuylvUhpmvEDfNm3TAD/spc0AdDsirfB6nJzMEoxIF
npY73pje29VzZm2MJq1tqE6DE40i3ATvvF4o7G99r9lqfIbaQZI8P6a4JD3pxZZ41pqzXNpZOMuc
mNA9Q5R47sf6h1x8aJLw6HxmuOswSb6zkegLL1ieOIZQaSWLQo9pL74eWsLqmA9Zcq7mb0PgQ5I7
uqX0oZPu1Tb0pvH1trOsXY6X5hZ7WHIn0hjPgQAOhlsMzzZjIptTamtR5NLIYgMbBw2ZtBYtzt4B
jP/kD+lOGZ+NcefY+wRNT3kTA7N22V6aXBy2XGrHsc4xGRTHvL6Lg09Mhbo95R2p/tw2R8X4Es/6
8+3NXHXIi2+3uHdKJszGrE0THmkMHSj/WNzwivI4d1vNhbesEUIm2aGLK5gQyfQXBZ2uURO/nYuE
kZVjbTJc0aZuMDiVy+X+OEnRMTLM/Ygub52ckGo8KNm8Lz4YzEPMcvFO9ruNJGPNjZjMQqNdgOLe
aC2MStoaklEn50l+sPQXEuZN5M/a5v56zVPFRmptuWQdbehoTI3kzPvJVfqfYlQ7aExXVbZ2d81d
qWJTw7ZQLGVe5zquQGruSNVsJucidfXwFPTKuzYPkKVO3Tq/1+bk4yaFv/iTy1MvBonFf0LaYfHi
6C1tkhtNT861NroxGfpmg3MFnyPmN8VdzsOQeLkILHXt+ENUUY+3g0cTbdNYehDI3mGHeMT8Tilb
T9aoCr4Aedw3w6EzN7rHq0vkYv9F0yCAmte7WoXSWGYBN0TS2fkhLKWX3PG3wO9rfsj74n9GFidQ
D6MpYAiIXN/PD1qduLU1ettjmBtmft2GF+lD0FROa2uk8mmjnoLxmTrK3bYfrlqhiS8m6gGjLZOv
snQGW8k0FjMD4soVG0KhXPkuOd3WsMfapcPDGoAzU74Cf3n9bUqno+dgk5qUUuoNECGHDm0o3Qh5
kjnKsWsC2Q3KcIN2a/VEQxXACCHuCFHjtdUgMqgOy+L+rk+TZKGd8jx3fK7qr5YnWDQYhZMZjFjU
DzQ+V52L5QH5uYs1646JGiPmaRBph6yYoLrYyodWP92FxcV5loE6owZBElsl00mrjt0Er42xkf+s
fjWLFwADAoK6e3EJCBUiv+3xj8T8Aq6uORj+SRk+VSWXT/10+2pbPb2iqKtRTbMJi9ffqg3TOqPi
SkvWGtqnIFOlxyKruv1tK6seAfoLIRFc8Q1/f2/At1qFNuUrtfIo7HsA76GWeiq2ZMu1tRjPiC7C
dpB+iCGW6/XIOPyskpCf7Wawv7ZSYuwmH9ZaOrLhvS9QxvEc8F4N5nNcxarHMEro6npnvit7aU+J
zdzJaabfVaPyEkqKxXSUmh5Q+0hPyqQxGuCX8w7tFXRm2tE4ME8iu3ZEqaWY03/6rB5cK+nCnR6q
5WMf8zuCsVPgdymjuzEdIq8wASbIhTnt6Sknx77IwncBf9nVYlruDsOyGze4OGzLG0iwP/H4YtaM
lOJ6QxiMruzCmIW2aPJhavUPvKHN5zRBHbYqg/BrKNVbcr7rJoWgAO8GIJoL/40yJZG1GKWcclc4
zf1ofQ3qV0kLToPxctuv1rwXvgAHRC8VNwY5rheXGEDZm4LF6ZUd0UpMPtZ+tbGBq08gug6/RhAY
SFmW86hy1EonTQj/2Ord2H5OnPpJprvtjMfKucvywZXTyu2ij7fXtlLjJjZf2F3ceRF/Veodcoew
kEp3kJOXGVGax9KAgTwbg/w5yIMYFsVh2g22IZ18VfmSB4q2G6esPNFx+nPKGX4QzCsA3Km2wS14
vdtS0ygt6lv4dAwMtT6lGWjwbN+x+ttLXwsXpNvITssIT/NkujYUhfqUOI2VnOEGkikjKm3rWt/D
19tWVjMngRJh8kfoiC2p4VLDSuJ+6JNzb/1b7ymEpHr3VcrbO3QfYPGhvDPZD0YP4SdMCVbq9vkW
e9BapOehTj2fGAvaanE4e61n7kX1iVaocMYMX9XwopTVpwnhysYkWSw2dnbt/uJW5mHNYDyJ8CLc
U1qIdCVD1EmJ4Mpw5Og/0Kvvs2Trab1iR+FGRn2BthY6sws7jd5buen06TkrfwLzYWKgHDZuyRUn
ocUECh4D4H2X3JBBlCS2ZAq5oNQ6TP2DALo28us2yEdcGYsIKhqAaMAhZEYbd+GNVEd6LWzoaMXx
izXca8PkzXT1HZhg5XCXm7s08upiP6TIzv77F4nvlXGx0RcZKbwgc1xy7s/p4B9rYz/I6tGeD7dP
wkrAvjKy+FpjB72mWWLEKD8StjPpH3n8DKm3s/GOXmsX0HzEz3lsGCgTLrYy9OXOSiWm50sAypoL
07ufgG9tPzXpPqjcMnUtM3vMrA1Q+JqrXJpdJAWqKTWpEdEgt2Lr0I6gwZJRPStm993swy0CuZUz
zRoh0xRveDHkff3FTD5YoBmsMVHNU9wcybWVPDikd45xaKzjn3857llSew417ACLvqAe+b5RCgRn
g+J7jMQNL9x9UzxH8shI8saJW13ZhbHF18tS6AD8HtyEFk7vDat5CLqvptXvorpCOSs5DPoWs8/q
h4O2Eti+6C8si2Z2QOZf5qAS44Zm5FRW7bEzAfTlta64MeCsu9vbuW6PZxlKuODIlyhIBwVu3enB
8wXK6dspjgmR45Y4y9q9TpWHbqcop5ITL06bHI2B2lgFjzLlk1yWaD8gshB9UKsvoX4aulOghm6a
+iSSr5V+l9Wfb69xLTRfml/kTFMeTXPql7AdICrhgtpD+mL+QM/3n9t2VjJxlin0b3h8krguDl2J
7HgAFgBspPZVl413Wtze1Rks1t8r5SmNs33f/rG0gwJJ5YXJxdELwDfQpwEMCWCp2THm96q39D0z
s9pY21rAvDS0iMqBlkmzkvEJp7g+omCxKxFba2300DSzciV4DW7vpfjhyyvo0t7CZeZI8kFlCr9k
1inS/+ns/24bWHeK3x9r4RTy0DmKLwyUH40u9Mrig25sBOEtfxDR5eImq2IwUn2F3+UdBElp9Kx3
zU6Wnxj+1JIUCpmfWrhV8VtdFo8QXpwmpAPGwiH8Sk78WRFlo8b6Mfl94vmK/zCOW0PQq99HIwsR
05ECHH69NqNKDTtvRSt2fDG7O8n48Befh/EFNB/hS4Kd9PrvR2FXkOzTrhsYQ8sMGj802uW+ONw2
s1Z+BjL4284iw/flKZHMgcqDpGDKP2QJ48Fg9X/ywDgOlkrXqdK9tLa/Ajts3bx5MhLwIep4zsTo
JrDu2z9oLR5TdBZlAzF5uuy6SpBJSsbM74mdl6b80ZLi6cOTnmzkJatucmFmcbyywBxaBqsouOR7
MLEemmlemm51y7esLM6YNepTHhYsRoN8bxdJ5nMX5b27OR66etAg9cNXeNNQfL52FjzUn2fOEgQz
vvMunhzb0zLIV6sEhYqiG+pj7TT2qVCrnaTUW6tcSxK426hqAnuEinmRJMQhHQwto0uZptO+ttpT
ZLTe0PSHrPyoNsfizwf+RIXst73FNeOMzOtYEvYs+Ip0KfEKymRm+fm2I4o9WwbgSyuLQFKUjZJD
ocdlZo7sofMwN86j2bb3vVPexcmfF+XozDPDAG2tAPcuwgnYPWeK+f9c67PsFVkwetqozLvba1or
bFAXYh4ClmMH4amFmbIoaGrJRJXKKFDZvZOKXa16tT0cZzPfTWm6Y65+x3DYRphZO9WXdhfHrYRj
RgIOACo2e+/0xzZrDg4DrhTWbi9w7cBd2llETckZ8rYX61Ob1I2l73Ig7+1Ecf/Cii7e7zgI4xEL
hx9KSN5HQ6KL7JTHAeCymenbrdZVB7ywsnRzB3IGeYY4xlA+mdDytEgYDqm8L6bXRnu5vaJVW/Co
QrjG4BEA6esAIgGt1CeKaWfaggZM8ZC8aEkk71CvjY+kPQaZeNIcbxtd+1hMiYqgxQ2kLKHsQe4r
OAKy5Ir+SpXJS3tm4f4m0Ouk9oIPEHL+JVTLZ7koatMVH3XlfW/I74PWeD9OzkZ6uLoWIHGC3ojq
1fJVFgza2JVtSa9fzgSyBoZKuP43+m6rRuCeZ/AIOniWdP2VtF6nYykPrIXaVfU+znK0PiLv9lf5
xbWzDHzwoXP5Qp0AQc7CF+Sp0RtLi9KzXCN5nvbz4NWz8lWZCrlxZ9/0SRAySslmE+5Hv7M9ENql
V+ggiOTWv6cLU3qaNeXHWB8kIIKm4wY8gHa9NsM6MvZMTU3a/PH2r167g5gDBicmcw0CT7vemraP
46CvSfsC813XvTAO/qg2vev0gtXoddDq/W17a5+CIWemKAVdPZH02l4lB0XRKbRAM/QDdz0KLO80
QAquU8dbkijrphgPFuOsMrDZa1NzOnQKyHSuVzTrmszyQjiSnC1s5VqEhi/+f1ZEhLjI1WuN/kiq
Y6VR852dQLY9pZ7TfZ/N7sNfbB1fymTzMLgETzWqAnO4YMNro+8GBO3B82YBb3UxjAxQu4PFhF75
9WLMtKumtOU2NeKXCUpOC5ZO03nezETW8i44BP9nZ3EgdadJJHXmWss6bW+UkadLlVdJkLGMthdO
sudAwDSGGxu4eoszxwKEgskMoaF5vbwpCoxmGrjlJhicw/RxgFYsKL2xH+7MPILD7V81sDxof7bo
VcUffhMaSPGAn5Keo411bbgs1BidGiJ2GscoJfxE0OUvrlahEPP/LIjDcOGGoJ71OmzIZEf/hZl+
H+Wdoft02wHXLjsQLrSrAXYCMVisoqH+P0USiMGktA9zMbij/ugHR0sHzYoi/G1jq1sGjobaBzMY
gFivFxSaDIEHE/ePHcgoUmf5U1GkG6MCv5gVlt+FP01KR6uVqLQwYo1mPbR1TJvGeHbQYYRCsonu
D6P9XVL3bfFJ/xDrnpx+9ut9PLlGQ+8Rdxl3JewuiZofbi95bX8Z0sRBoYNHVWNx+jqpnacxBffW
y/k+z57VvthNTuLa2fOwqSa6Fh3hc9NAByJ4QUfwen8LH1IV6FlxyRM66m7lPDBWs/EN1465OGxC
Kgn2tmVyPilO6Y+Ms5+7FnGoGKB7lu7LWnaTXqlZVrrTMtrBhjRuGF5zHuBLQp+NfaTqe7241kxa
paKxepaH/EPONxvG5PQXH+vCxCKEJR1sbpLPQ1i2PQhpPyjGQ6zVhxwB6dHSvP8/Y4uTl9kMeUkG
6A0tPSRDea4DV6ujQ6CPZ1gbNoytpQSXm7cIJVI3Kk3sC6gIs7VGOu9MyB3SIdtb/vsmzfepqu5v
L++XI7w5hxTlqSX/mqlfZCFZ4dSgABr6KQ3PODefsqLzGikjP5JDVfqcm3kdu6mNrJgrdwogv1hp
2l0xFeoPPWshgo+gQSwZ6Ai7fxmcb56yKYliJimm6FDOzNgVfj28Bk6dRa7V+PLHcLQiX4w6+E9d
qtg+h7uvowcpSceNF+rqQUPrHdQzaG5zmYYAWUqSDrXoc4CgPE+qoL0blK1SwqoRHbIumvugq5fM
2n4wB/I0ETokP3HVGYB65cr699ufafVUAW4W1Tty6V9N4os7JpPS3DQSAKXq4EfvImue9sVo/DlB
HPA4S8aMzTAowkLXZze2nSRCuZPnm/OSxO+tsHbbcOMmW13JhY1F8JNRGdTziFdHM2QQ6xa55FaR
3exu79daPBcsd4iIAAR4w68wTlM4mSkgyjTKJgTQu8ZLrXw+Sf1cvJMG+awaTMrftrnmCJc2xb9f
fCOlk/O4aUFCVPlwmOXyIaO21NTjXy2NEW6m/WkkLJvWStQ09TAAOwh1befb8a6K9Z0q509OJyOs
s0H8uLYoKi9Iy4NGhU1ksShrzIMgbXlZVcUTKHQKFMZeiov97a1b+1wwzdCGBxHFBbywUkZabmS9
xNYZTCcyLIOYYe686+XsXBZbgsarSwKxRutMgJffXL9zxHthBiDiI8CroGM+WG5n/s2KLowsrkHJ
NH2epCr3bzF6cY80SnSYNaYTfXundc+3t299RbSvwBiKmQvxtrjwvGJiFqEKcYlergWMfoxqtx//
4iXPFNv/jIhveGEkLpxkgOsHUmDoNOLZP0a9sTPkaMO9t9ayuI/6bJ6aoAZoPRixVzLsY2fNMdoa
3liLQheLecs6ayCQXLEY22i8vmtgx99oJK2uQ3DUcHhklaN6vV3G4BuFbwmXjqE7cX7EcQLzyVaa
t2rFZDaKAWOBmFm86ZW8apHxYh2G/DOvHwIGvcjXN1K6LSOLT1JGKdyKqQ3cX2DfjQch5rE5pSF8
dJmHgDNmUg+Mk/pWhx4pD7vJABll4Wet+5lrRwT9qi1t9i0ri9tHmewoDIeQcKY85Ls6Vshsnvp+
4zyuW2HYChgOFZDlHHTd85hACyE9N0Z+p4b3SesctPToFN9vn3ux8W/37LedhY8FdgRRWJmkZ6Hm
pjqeXKLsMECbZyFBof1IoYvYvL/XBjoFqwEXjyLuVnmRJLQZJKsIo6bnfH6aBdYQhjSpOaWt92uA
VXYb/bWcP1aQ7FSavr+94tU6Ag9t4EwAdAFtCl+9iEJmIiuNE1P1LXUfum05PerR9N7qm30Gsml6
7IzABYpBTplvBKaVj0rLFGUirihgM8sK+hwq4TSOVXqOB+OOd77eVYc0ucvj4+0lrtuxaQRD/QFf
9WKF1SyVcaXU6dnWpZdRb773g3XKp+C+IM/dONkr9y5r+m1rEdPVKjGmwsJWXxEHs6jtXVWLn+o0
eU5GsEDVFqHPStwFISDmwUXVmYbY9efLNK1qCp3PJ4efZ6tz7fhwe/dWjsSVgcWKUjtttLHlcp8h
h+/2SEgdg+xkP4G6OJh1c9S3VNDXV0SRh/EjKndLyt6ybg0lVcV9FZivkmo8MYD58faaVk0wPw2Q
EPEe+pXXmzY2sl9JMsc8H7O73jYO4biBmdqyIP794lShnej4FRSHZ5veNQXO1i83PG3lDiEU/l7D
wqvDyNQyED3p2VSfK9qFaf0fFfsNI2sfn9opwDaqqAJef70MuZZ7nVI+eE65FwMk6H1Pzp2QnhUS
QPrwrEzyB0MN725/n7UTe2l24XPj1KZDDgDsHPoPcvMq6dRzoHQLtkqZa8GPtPX3+ha3/Ui5JzZV
1hcLGlU/VyHebZlm7I3oKTUe00l5nCLnWz7oJg0PP9t4C6xUJ67ML/KAQOk7XS0xX/uPc/qxHwZ3
drupRCQZiV1/w9r6rlIg4/0mqGAWXh/1TZiWGtZ0yLHmxlX1nZTe58YWjHvNMwnoSDcBNuZBtVhV
GlqNFYi4znwFASmxPlsUX+x8K1Cs2hFTfWK2lvUsnbOkiQ1lSXpu7Rc7sHedcxrKrTGAtYMsJOgR
X2aqhNHk6xOgTFLtSy2L0SQp32UV1SopNrZka9auDXhlyTeRL6GYvzjMU5urhQIj6LlRzJ0/PPvy
U6Xc11m/U7ewlWsLInBQZLNkxFiWBL2ZNORW1irp2SmLege+HX7pIpk26m5r3waABtrDwIo4YQtf
k2bV6CMflHYcpaOr+V9nNdqlDmPytyPF2saB5Nd+VXLQOFzkTpOWmmGrsppMuS/r+A5AuBkcFdny
nGTrTb22cwxbAn7gO5GnLf1ai5JqNvrs3FTBgfauqEbcXs2qBd7r7JmqMhewWE2qSmSgITFdENVI
5eTmW93jtRiAMPL/LCzS9azsR0NLMvq6zfcmye7z7qecvgRWuhHB177/pZ3F9487zRlqcTuJlYge
Tg1fwMaDcG0tIEhBiaGpjaMtdstOuqlLmJQ+q752lGpkwZvwMLff/GJr4HDVEkSfANipeeq/hHcu
bvMqK2qrU4g0mvypqJ4c8vJIi1wnszbceW3bAMkDkf/FZb7sKIdO66PhOaZnq71vIu3Et0k24+aa
l10aWfhxUbdJGbeczcA0SO3vm3aL3Wx1GRr8afyHePSSPSLWO7/veiwMsDq1zH82xuvmuOSWkUX4
1wJFMtWMvdIjlCq7n+K8OMOwu30kt6wsUpFB74OkYVD9XOZBsUt72/JGu2pgp4idjZi5FsuYfjKE
7qHggRE/5cLLUtl3pHyOs7NTzyaakvXwXxOUthuGsvQ85fn33uzUDYdb9WzwCzC2CarTZZ0QmmlG
39IkI04jmsy0bp1AwZj3O3N4vb2Ra5Ygu1PxCtSd3ihxRFIoVUXO7JhiIMaRwyb5DKEL9A0bU8jC
exdPeLCPYgARRK7Q81nsYj+NeWlkmXgQjcO75HsxvAMV4nWa0Ez1Nsssa6cJrDv9f4jpIERaRFSY
GKZcs6sMN5zc2dTdbqtVvZYl0nkk7tBU4q5bxDm1gbA1qFlRUvlul1T73PwSfYV2yUZFbHuGazUp
pmcmuleQZHKIr3cwm8kJyqzAnt88NVn4XFDSCWQ44mNTcsf0R5D/HKKDAjf9n7vIpeHFVtY9o4xZ
g+EmrI9IsrlT1B/87DndwrmsHWroGQSyGOoE9nSxQrmcxwYYJNBlVhJ5U3ffBz9vL2bdhuj5UOLQ
sHNtQzPi0AZmmzEHEcwHISPo1Zr105iUYH/b0prHC84cPIRCCjwi15Yg3iyVvMeSPbYDmDClJ3M0
wH049ShDoRO0D51vVndz1Srf5l7dqsyvrlQwGuAyJJRLf2kDKbWpqPLZ7NKz4SgpZk/fAkCthQ/G
mP9nZOEbkj0QM5EsOUfBcAyCcTf0z5GtPm3OF65FYRPVKkZX4PdWlrChNIFwrzJ8ZlxDxHXrh8aG
RliW3P3GxbJmh5ghyplQ6ZlL/I7Rmk1u9zpxSg12Yf7iVz/1tD+0DRxB/UY2tkLkrarwb4lWhgVA
YgmA7LOoj9DKEIO73dnqTZgn6sKzczRC2nA/gSECwjAeB+c1aZJDOKj3bWd8cdTRq5It4pDVhcNO
YXPpMOhsLA6G7PdDp8Zhfu7k+yHUDh1KC1b+rjU++IN+un00VmyRhlBXhSWZvtSyyxsZ42RXMvy1
UumYj9Ukw3oWZBmasqAarSYrYNEq0o3zqKxaBYMjgifD6cbizWhkVhtpQR2dQbh5/qfCOGSmOzpu
pT4yy7Z3tOhJiR9SqWeC/Ns48ORXPitFt2+Zhcm3dJRXDo5GZRDlINgeGKdbHBxzcKTO6CHPVZ32
kB+MJnRN6RhVWyPG63ZEMZcIRGxd3Bq5YYRyrkJmPvpxdQB617jofY57cJPDHVjRauP8rNy7cFcw
4wMrMS/M5a0oSc0wO2z0eepA/s+Jn++60VA3rKzEtisri91jOjGymGBD+nj6MCAmGkaH3Ew3vHTV
CIzUon8GqHdZZRtKqwn1ekCdr86PlvqUlUz1b7GGrn6fCyPCaS+yyzLLyfPtnioXoOT4o6+9Io6g
/fmTjJqP4HcF5gar8cLz4cObS8ViJb2q3Sfy/nWePLtONgpZv3KqRY53ZWYRQqLJQK3Rh+o9SEIv
Ue4T8zHSpWNpTN7Q6h/gxIEW9VnJXyb55DBQ7zTjzq+ana6+h53TrffOyEzwd5Tn0UettTvO8llK
mlMxxIBxHo0TYId9V0p7v3mwt+Q91r42VHBClgZ4NfwS1x8iK9Sgb3UohKXuyKXuJQk5Y6v/+WNC
E7PBEDeAintTGBkzhfq2sJJrnp/eOzPsWk9++1m3Pv55iCWQgwOlqkLDRPjdhV8powU7d0f11DBm
EA128F/dRupu9jPpaECTsrOFlM5tm6tbeGFz4ctzKA1p07E4grlnZt9H5T76C+4aBlih/BSs4wao
v+t1Ge04qGrK1DNlRrfNHpgkLKxjcLi9krUoBnKR0MxLmVKGyP0vdq+foB2MLEbUo9x30+ZHqB1v
G1jrLmqXFhbZoTT2Tar6YnrbTI5UUw/m2Lq9/DFVq/2YaTSM7mvjWe93llW4ef/nfRCs27/GCACM
LSsngV73cpwyMWtVAXMEaV7uQghdNvxhRfhZ/HHefP9H2nktx60sXfqJEAFvboF2tCIlUYY3CG1J
hPceTz9f6Z85pxvENGZrQnfqCCaqKiurKnPlWkRPoGnOIkybfl5xRtQ0DEoHI36FGW1PX9+p7NzE
1ZsIwSnLJaeaTztoAD7qw4k0rpn0B5DFyDrtps3819oV4PyDFt7jZKPfBAFIegsegBpk1Kh4o2p5
OpJQ87hxfqwPX/S24EMwu5qLPWiEYSaHXc4aowFa+sluppc88b+FNkKND9pD/s+oQmfSH6BsPowP
ykd5OgSKoGFKkbO67nCrIz/7lsXerOJJQvWVFTfNnTX/HCQa+ItTYbplslWdWmNyAdkLjwtJcyhH
ls1DqUaK2xhowPDl5zy2wda1bqI8SNWtP1kHP4hQNNlZzucy2o/laRIN90O/kW9Yi0Xn37BY6ZCq
lJ4J7rgpyHaC39YwvU0ZVrFJlwcerzuQ3eSfHSAdl2HCieqpGmfaJWDf4bajqrdNfjtk/8jafd//
MP2tIoH4e+/scWcmxopH3ZKgxpjL3MkNJpY8ZBWRJk6Ru0Rhgs6G696ylmyACg/hAJHf4C6oXY4s
iEtfouRLe3jSIzv3sVIsT+Ry/aj0nB5kF8GKl8HHDbMiILwbIOQEvP15FXCPvDSbaUlsIW0kSHWd
QzWnHkKlfv1rqF3lPomdB2d+UfL5Nt64H62RQMBRBvmDKa4AZN0u7SpyWGrpAEeeo/6MkX2OtGJv
GEgXFnd5GOzqUKfCOrltACvRPLtm1Jy4WG88B1dX9+wjFt40+nkUNwatI7L1lTKyN9CgArD4Jt7i
iV873ciIAXET1Chwby5GO5oQJgjlYj8yfhdlPXihFFsbLrSSHiN7QqZZ4aUlOOAujVhxYcd2EBME
LPlm0kVK2x2fg1Gh46d3/WZj8tb2OwT/lgAG4kDL65tlR7Eon7EVBy3y8sp/cNL0za/9raC+Fkhh
lof8kpwwu35xpk1mEDiJTP9Sq9UnQ+l3WXY3Q4RSeUp4l073QZW7kfmoOl/gK6mHQyqbp6ZH/Oxz
oGyV89YWEv0VstJ8EZF24bZjMcg1pDc0u2plcmNbbbyPgkbZuNevRTncBPk2mO3BQi38Mi9mbSpH
HXby3j+GqbTPIxBBYbNDJ91t89um6p9jq/yLAA46Dik12kC5hS38h9Y6IFmk6+7D3vboVLHKBKa/
4/WAszaB50bE72f3PEUpdGUACXQ/18/l/EUPtyjF/nDULCPauYXFEvkzbz+jYPJC50NhdjufJgMj
K25lGmJya3azQLwDMoinw+xDnDxI3ETgAkP68lhm7QBeU3d5lsBnFd0ahfUYD/sgnQ+6dmwg3lHq
U6serGgL67/m5OdfvVjyZKolwOtiyeEaLvbBaLt++hqlXpv8RW2N5wmUSTBLgPpZwhJocDGSwiH0
0sWwE3cDiexEqhz+YqHBFZGr5GwBlnW50DO9H33i/yFBtcHkRJ6UbGTJ1wIQnJr/sbBYaKlR5nFs
mbJCAV0xmJ4d3hfIz1wfx7oVqIV5OooL/GIcXaCnWdewK6zR2vV0nYvn8DhtbIu12A3t9X+sLMaS
RX4VOgbbIpsfVN/YOcNv0tM9Iguqusvl4N/ziiC0B/ae4jr0e9bC24phGvXMoc8pyh9JDWRj8tBB
gEAxPvib6aNUSyYMNkxqDJduENV+kjc+zDCCg2DizHOGl21GYfG97/b8mZXFeBjqXFiCdCPsyn3a
Tc92L/L9t3OzBYteC80iW0HqWNDu6mIfn8Uvy0zq1vJZqBR28py6U2V4RvoNVFupJ3ul35Nsue6A
q5HhzKJwnTOLUW4FUhixkZqi3/mqepgcZMfsPjgVbfi19reytquuiDgcwqtC2/PdihVJViWCcybJ
a8cdw9o4jWZzk+dJ6VZpEO0G/OmYjvHWFXh1p50ZXixiCAXCGOWc86boZugeVP03cNG/8UdImeFL
FHI9S6xtRCHen32ITHxHOwL6SHgdN+bzXywZncgUTYh+75RpAj9sQLwSM6htuJ0W34xfnX7mVCmO
TrJFUb9W04Anmcwv/La6AOtfOoie+33TSsRBu0S+XplPcC443N97ykOpix5e+CDfZi48penRMvfW
FhnYyuYDfQK6iZHyLvtDoXDmoGGgSYqRog4QSymP66D8VoUVFFqoHPtBsXFJWTUGZAuwKlk2xH8u
B2t19ZgmEu1qgzzlu7FOe69oM21n04iNujXKYNeXctUejI1ga8V6Li98UWIbgzG0dNuMGrDzXrnN
psaT53yvRuHP67ZWNgBgKiT3/gi523/KKWcTmVW2WspsPiphAOuCdCRdQKfHTi/9eOOtsGVqEVSa
qYhDiba/e8XnXRl1rjLGbq0k++sjEq63iMuIpojbBt3lghPycrWkdOqzzgKUXQ/9RLLNPlTh8P26
jZWITOSnIUp3eI6gA3BpIxyC3CoNYNJ6hTQLfVl3cpDs52KvNcq+iLLvdIe20tt1o2vzR8USEnuI
5ekpWey5CaVoxMttrmtAVZP6NSWXKEk3142sRGIhPSPe5aT0gF1djiwzaytueWfct0HjJY56kIOP
xm0IJ7D0Mm8lKFeOGXAVYk/RoAk77mIas6kzJXnGWJF/yaDqjF612HeHOPMAHlwf1+rkgSMFrCYY
St41cpdlLdPwxbjiQnMDX5KPVPUzr6ynaXfd1Oqozkwt3jTSnPIUKPHziDKc3L4Ow8fJ/lB3lluV
W+fXmrMDwRSCZNApkMu+XK6uL7s0GxiWE3zsTRApUEteH81akogIL0g2bFS86YG/NBEnQ2gNGqGW
lgE3cCquhhMV7MlLUsmNmvkYZb8Mcn+OvIWyX4uDiE1DIYJrvNdBopYVoiZF22szpZ/TbkQfq7iN
Ymcf/UVZiCrtfy2JLzmLgj1SF11s0uwatHXpKZGJMqI/qp5tpPKGd6w54rmpRXjSZjsei4Ietyp8
K7M31E9s/fb6kq3PG6czG4u85ZKMojYzJy0sRiPrsVdAJmgVt3kRHKJuI1iseR/N1YIKCaZYxAwu
p63Wki5OctiLe1ix4LuQ4ux4fSh/cPHLaA65D69Gh5QP16dLE045SHB1i4aU1G20Zq/ui8ID4xKc
rPnTEL3N+U1MPQVJngEBlvJrC8/M7FXpKwpabnwbBzcQ4ofAxjc+bG0ZIc8BxQ1YkCr1YhmnSWrr
xua7LBsGD+n3+P/Atr02veRlSQXTO0XgWnjlUGmj1VsOgSSfyOArAHu2UqJr4f7cxGIYfqCi2YZM
5n2bxadAfZjiwTORksqzD34c3PqaL7sKmI2x+tzWtlt9SoqdMVnHQkl2WvjRiO7qcqv4t/pNhBtW
nYoSF7zLJZ+0sk9QygMiaxUPqvkpnH4pcXWn5tpjrek38PdtgbjEKN85GUVAcdcSmNnFRKfyrPY0
8dPOUzwpSnUorV+dyIJld2b2ct2h18omuoCK4cwkoznGL0c3SpliBgntp76Kv+rxieuCh+TAKZLt
YzI1u7Yk8dM9jJPu2VH0nDfjk93aX8EEHa5/ylqYYLggqumugFZlsXt1PynVUSK8dtqzEQ6uOn7t
Szh/Pl43s0ZArpPfI/vD05XQJ7bSWXBVah1dFYtEdFfpnxyj/uUE7Z2eouYwR59tfZck+zxwI7+2
dkptnq5bX9un3G65ZIj2dWLIpfGmkzK1gqLjPtGO/mx5VRsexiLbOCTXHOgPYzb3ToNXunppJdAm
zYBsF+hF0rtmXElgG3Iw6kDmyl7/GTbSRrZ2dVgwQsC7w/oR5C8NKuoQQIGiU4Qnkyg6vivnVbU3
HOS6EWNZHnKkxCfyGBHVxDs5ux3Mk2Jv5NPWQhxI4f89DqbuchySOXdDKsAEUn+L+IS7LS+1ujRn
FhbeN4d+SDoD7zMRk9Do+IYG6VfS3cK7u+EEW2NZxNJY9lGXoS5xP9sPBRTmU7gRrddeHWeT9Qdt
cLaR9D4E7ekzlLlzydUW0aEx3H6XT2+a/SnsNqxtrP4ymTqGkj5GqlgaaVeF5QH1mn1lbkAUVhMJ
4GcFXIlEwjv6ijrMQzOI2Z+yRPZ5VF1nVlHytY69Q4q8niB1+oYAYJhmz1FnUdROj+g8Hm0z6902
2Srmry7h2dcs9rE9qmE72Xi8FfVIw4/WR73UtirnW0YWHlkMieKMMkMucmU/VS9TJu2vB70tC4vz
rNONtsocLDj5azbcFfJWRnI9pp9N1MLXgRWFxtBhQdK+xJ2+9+ObKe7grt6Ta42GWyXsd0UWeza8
49fH9n/xmD+1OVHYXO6COkIW3REC3IOatLKXd4apelGXdJFXjlmu7Gy5mAyicDINLozPw3Os2HAU
J2VlgCKSladOVfLo6Odw1O+dNiIP7eTaVnPc2ukKaoD8M68XOn4W57ypzKqpCehPnfgeOBzXnw7+
UO166ffGhAinXN5ezi0tznG5jzQ7mAIqyk3qxSbgGuchlj6PH1sgdi+64yomewXaOU35dN306hjh
u0bPGCAouZDL6G00TirlmmAhVzM3ijXF7W0H/W3tltkPNtJHa9dC88yY+P0s+mmIbfbdCLYljObX
aQi0GysfxSs0lL2qh8RjgunvYE/11lV/NexCuwtFLtke3VgYRmyhNsKMonPr/+Nw742GD5N6HwyH
OvgQk5smxXl9WldHemZw8eJODUVCAhiDUzMcYQAg+/040twSKjznDGMXzhsPxtVQbwMFIXUMGmu5
jnMFZRGJYrbUW6zlt5PSfDEVUEPXh7WaSYDfWMwk2Gxoti9XcKAsNFkFZnIw8OjQhOrPIjpOUuoq
9ROASbeoqJhulR7XnJROaNYNPCaJrcVG9GvVzxIHJ6Upo26fy/JWKQK3G75sjE48S5bb8NzO4tkS
z6iy1zF2pvxLTXL4QffK0I1SGKC86DHfydY/UMObHGvXDa+ODwyPeLsYvCoWs+rMkRxbM7Pq1M9A
oJzxFXJqq9s4qMVWfjc6INI61KBg3JagpAkEQuBnLRUhA+HMzjPhYXR2c4DC5UambjXAgyYBTwgG
lDEtokpBg1qeaZTvtE8WFAT2YaAkbUdfRkU59Lbq8XhyO4qiVqfTS+D5yYOR/chAGV+f19WXmkWz
HOlCoAmKLeLuWcCJ5cwcY58hK5Dpl78C81CV+77z8m+R/FrTLmHOo+sgqpIZ97N2u5WJXQOPwo5H
cQVmbpRG3j1dsii1jVGUjUrd65Kf+jS6Ol10+XAa3rL4MMBvONwo4+3o/NoY+upq04UjED1kt5fd
1rIdogEUUt5R7d7Fmcfie4QmHCABST8VnXxosyO4GYGmZKN7rf4st5U7T6UryFe2GJvWAjAQNUH+
Se80aN3LhcgdLTXKVIBEktx20xoF78L5FLVwqjlJMuzjFG28gbIMbTTJ942pEKfnO8c/M744XZO2
rGuppBQK3dUurJXPuva9D+4pPt/Msf7YdJUbZsG+eAu3qBxWNzYNCSiSgian/fBy2FyvgqLtKJjD
LNPaD5GNPMiHcatVbm1yRWUZRT6yu7wmL63kRVSbqOkQHuv+LojyW7XsGFn1uQpVDp72x1wr3yQt
+3l9Xtc87NzsIlr6zUzhf8asemypGAZltpf83PWt6qGduo2tvHa+UU3DkyHvFuCNyzFOpiaV7cxM
JuUbhHIF1JZWtBH/1w5tehtoQhV7Vl3eEho9DUOJmzaeEXiF9p2jRi/yXRLvJxjak2JLAmFNN4ae
eCDHoHBFI9siTMpqVfxPzbw0Ki9qfgQVhBVVg07Xs3PqUulQhrx4qz2s5m4zRadK5XXVznu7tH+U
obzxkF+dYkrcoN1h6iCrdDnFnSSnuhSynppeu5LykmhA5awtYMzqu4O+ACR/AP8RHRdXo2GKSxUJ
QvZERJH7pmsTV04sAEv9ro/3oNz10otypLc3DtnV4QFwF33GVMaW9C2IuxhZ2MK9mvW24AgxRnM3
+Btuujo6AMYIONO+hpXF6FSlVVOt7KiHRVFxZ+eIiCcaJP+OL8c37ay2Bx5e2t1U8l+F/V0bKrj2
eRJ/ur4313roSFFSPRD5bSpzIjKdnXxt3ceOxJPqvp+egmRXRwNyehWqFCfL2hfz3pC0B3ioqrnZ
BXn4XdVPvv4gweZbCILcNjhd/561yT//nIWnQ7hr1FTCYcGy4lMHyn4eX3Jpy7fWAiEdoWBLQQgD
Zl0E+rmV8mGoOGWyxtpbzus01neFBWrPpFGzCR4ttXKr4i/6y0Uf6n+sLsJvmprplEAOeV9ab5na
ezbggvmLNWpuls0eEdK7PpdrhwrQJDJuMAFwrCzO0qkZ7TZQoV53kheasw8ogdlV6HX2xi1udc0g
agGy+gfBtlizIGr8wJ6IB5L+FkrwA0Hi16pbiY5VK2SVwa3CwMb199JRA/Jtbd9S/iya9MHofpNJ
OgTz7+tTtnZUoXX6HyPiI852w1RlVdWJKrVuNd5UvcnQQ+lPc7bLh3ojAqz64JmpxazlTRJ1clwg
wjtoXxV6oDOz24+1fmOl6AzI+o3tj/so3oyrq15xZndxQMKtjqYTaKv7oPF/teRhjWj8NZvS3SwT
x69P5+rB9T9yjxaES9T/L+ezph/LCoQgTN/u9fBZHj3ZfMqzg91/yIMfNuTx9vxgWSFiwA+B/C0g
01dwzx/TrYf9qvfwLARm+edDFjveKB110EXxvIxiT1FfVDNxy/l4fbjCBZf3R7YAfWy8aQye15ej
dRJASUGP9yhBsKPtgVSmueE1q6t3ZmKxetPcT6bU4zVBEz7WprGz6uYQWvovoWd8fTSrU3ZmanFC
+VWhD70YTdS8ySUAxPB3udW4sG6DTn9ozGhsXDYXGyVobVnAn2o592zpd20XLmf63wzkv0YWa586
bVZ27Ld7e34WVOdy/9BPW90Rq5HD/K+RRXAfsmnSIyRK7qmyopF2LKXPCuXrGZmlIvj+NwOCHotH
GxmWJX5flfsJ8AJOUCtgxuqX0tLdOtnwtNWlsaFCEWwoANSEs5+Fwj7Khj4UFxSo7weXJqX+ZI+F
f0B3yfn/NCU+5czUUKSK4hfMnZ9/ybtsN1TPE5D565Mmvvfd5qS4DoTGBMe17Aia6ijvfG0AYVJb
L8Ns/5Y222VX0xmOKPT+oVulj+NyIJkVmnrWoF2RWQEtkWH/qOjZXY5mRdB2hyhrn1q2Kc2BD1KZ
kMncm8iDg6YId4kW3A+mv5HJWV3Ds+9ZrCFA6N4PTUAbjaiuDM/QQ5XJl+vzuhKRKKdrvNeRTyPZ
twh6dd4zzg4/ybvuNMp2fITosdiFqTW5g7zF5LjW2HVhbhEAS9Up+mBkGbNyOOQ14WL4R5nlF1se
vgq9hzC9SawbqUF1Jcv2kFvuImUjnggTC0+i4YAOFrqSTAAxi1WWRl838wld+yJGnBPCd0PqvFqe
92gzPsXjczj++3PlwuBiGRMzlCe4qgC0QdcNPsOa9rqf2xtWViLYhZXFLmzQWdFznWFNxRvk/OVB
QZOUEkO5hdpcy3ZdWBIudbbfuWd0cUttDEqJj6H5XEbDrtMe5lNiPEGZt9MLNHUeWuC3Xb8RBP4v
poEviZcrPMyLtYODy5aTBpbdyPyUcDoHJc02vCuPiRLtbXgN4D5/sKePo6k+ZtUW2ndlPzJwk1Yz
EJDOu562fIxBFSdw6899tkva2wSgm5R+vL4hVy6W1O/BhYPwhVdKW5zbdpmCpbYpmkVv0KHUz75+
lxpIXs/3Kre9zPx93dwfmOi77fBfe/rijgctclDLPT2zYXYY8pvwPjmFz12664YPcp24qMFb5KnV
zxP9ggqtR8Dum1+K8cFPvdzYBYNbjnvlg3RUttrcViI+KAM2qijJiUTCpZuNoFuRpJt4b+lvZMsL
e2PkqxuGNg0qDSoyKu/Uc+OOtQ5FGmhU7sLhSwQHdbgLjDeQyhuw9LXOc8bC1RX0Dl1VzsJvSzUg
YRDxdlQUIGhfh2yn6F/UdnanGh657DPULbtUt+7tIvB685CPH0LjUNXdTuK2bZqvWwI16x9k0CYt
6JuouCw+KOJDw9Hhg2AXQmTULHfJI52nh0B97fKPaXpXWQ4lwh2sipH+ou7K7nXWTyEE5072F7Jf
1A6Q4WAlHBo5xUKdxRNLDpN5imjPGYHFGsZ3Zyvht7qlzgwsDp251pTcGfEkv/nS2dNxqMYbzb41
qp+1bn8ftS8pDRHXt9VqqDgzudjFSowflD0m8/RFj26DuKe+pO2uG1kr07E10LqyKDtQ4xdfcTZz
hKhCiTNw5nmJNEpK4nSfOI51UGUUdGSnbQ/AgmY3kEdqobrkH3sl6jfOndXJhRYRpipK/NDZXH5D
Zg7VQD6VeFX+0L7iRXueibkMQEibPdt6vj7k1cObfUSpBUHZd7Rjvaz5QYb4zD0dzB8So9uhuOM2
w8no89vkaZTbbmMhV6PQmcHFRvHlIqy1kexI3z4EQlpA2XL/1QkUCX2aZMjgLROlSVQqRmIjFCg4
YOP0R9Z5SuPl/5jJ3s9LDw2wjSGtGzQAoZNaAkK5iPhxGfMuEZ28loGQbKnfx+O81+N0H2SSFxs7
Xd6H+hYmYC1jitC8Sk6Wjk8agRa7vGrjsIuDEPkgwRxeZUrkWWNp7jo19Y9ZB+9XO2szVNvWsTac
+KRaU/1xcoJow19XNw0YdehjgepyviyuL5acNlShmG9OVfOoFPJe0d56Yzhk9XPdvSr+fZhuXLLX
nAiKfvESI7UA4/flHhl8p9VH+EPvYfl2w+pNNb9f3xZrFVAYGv6PBchdLi20k9zVdkMnQ9m7sZ7/
UIf9eCd3/fe86G/G9oNK4Wb8EuQvAZ0OswwG3NzYmat3MzpGyYoDACd7svgEvWqIRULW12zL30mf
l641KQc6YTypHT+kVoru5s4IafUNTk2g3qq5etqYBRFrlncZoKs0pyO6Rj584WNTnI5l0JAylZTw
S474IOCWvT9LXmaqJ7WWPRkuCSOH5RQCnBEOhOv21zbWufnFMiN7wgTYxAqoWKCwKen+rFz1lwJb
BfUBud5pVrxxBKydM+cmxSednQBKHBvVWIro2/3II2snCmbBJl5ydWDsXCBcCFeB0b20EuVtIU+K
D3poTt1Wpo013NfDNy14lYv7zKgOlJI23r6r21Sjv1S0K0DCvwQ1JomTGGEjs02thrPkWzs6lOi+
RZkP5+/s8cTwh/k56wfv+iKu7VXRTSWA0LSmLe1aYa9Wk0XXR5CYguwx0reeEWtPbqjABJUVty95
mTXrB2VCC5doUDoPmhS7WfSlGyt3s14svH25G87tLE/mUG1DKSBpmuvjLm39yNNSjRuW2s37iVDM
xTPZqr6tnc/nNtVLT2lnmrfsktzWnBzs6sv4yy5eO6TRBzftm79YKc4RxBNod+I5vwg4cP1q8hBT
bOqKN8mvXHOr52Jtc3FB5h+iHnQpLgbjjGMtWTPpzflT3DxI6HJHbbMRM9YkxAHlgeAAuaAg3LQI
GrGM0J2T8qhso1Y9Rb497aaoaHe500voYWrKCQQdnAJ55Hhan3Y7a2jhyDUqw1XtunxNezRzHHtX
BL7v0f8ljtWp3o9FbXs+epqekwZb2qRrE8PhyeWBr6ZSv5iYpNPCOJLRGKOj1oMQ0LZds98Coa1t
RE4TNght5nS1Ldw36nxATmGU3qekSZX+LS+2ur3XnJW3GNuclh38Z3FcjE1T6qGMnAQPbE/iBpk1
gdeYD8RSgVra5MxdnbYze4ul1nNeITbvaECYz3WmH/pi8DYTemuD4v4GuyRZeRhiFrsiNHojV60G
SQnVdKeE/a5QBpbHvSPXh66IT3pTnP59yDw3uVgpo5eaAqlByN+DHyT3djLsxtctrF4uzk0sPM6R
aUKp/SGlM6W3jmY9ACSWw+HOqargmHM/h065nY+lTAOdFJU8oTXcJQtT5RmlOnmrQXrNN88/Z/Eq
SOdU6iyDEYfc2QXKbfiLqqwoQcFB4NA4+Y6rDg5SP816VGiM/k5Vn5UOUjbp5fqsrh1E8BCAnKNo
igiJGOXZ5SEJjbr2FTGpheP1+eDG4DQUB6nrjcN87f4A1gayU/q8eVosVq+rtXLqcx05DRRH5nE+
6vJrbLyGuXHrh8Wunqx9mGy9q1Z9hsBKOzwnLXQmi+EBEZYkaFYRvoBcRB6M5yIfvCjVETT7PPTz
Xpu+ZlbiWSgUFOGw8x1wc9cneO0EdgCzOuQMYVtc0hEQuHtfmX0xbpiMROKblsc89trRvp2sfC9t
isWt7H4TmjYh1mSjDGwvQsysD0WhjogC15Lorbyzyl2vf5jmxDPhC9o6IFfGB1kG/X9AduFqWzbw
+3lHw37KuobqvZp8zcef9Y+yeJy3ihRrdiyBvFBIVplAFRaOmicWBS0ToYz8TvfvE9P4MDXNi9FB
/aYqP64v2tpLlaMY7JCQ+nvP4pU4kW31wlpjZao790q5KxvUppI6dijUOZ9TJ+tvh9RqvQIULnLV
+nBMADser3/IyvaEZgUYLxAqcTFYjLoqlVpWOgQNpLry+vLn3O1s7m/dVkvcyu4ErU+SVVA+kVpf
vCFadI3ycSyz+1onfzS0bmPfVDea4ykz3NS/8+QvLsBARNEoJcCJGswiHJRxlI2R0J6ITS6h8iep
jHaKIzoftui+1raDTaJeCLNZhLjFFCJ+Mlh5b6T3hb+X5PiQxGruGmZ4GAoHBcUqI0umbvmPCP6L
e/cfWiuSCyBRAGFfequaS2Fg+wgNWMoQP6Ki913x6d30HT903CEtYP8vk+zggxl+7IK5PKr2mL+M
SR7COD3M+1JTeMVd96WVqwc9EYL+BfyokJq6/CZ9QLTN9hEwyYM+O8xZ2nlRyD61enWrXr+2WblQ
/YkJ1GqXMIo6QWAKNgDEeebfZj3d9vDX73gVHHtpq/K8BlAhtArBIQNgiKMvhlUqWqT0UY5aSl0P
j31o+XsfgDjYnzDYG6oSnYq8sPcRJT9vUgaKugTP/TgIHqihbvbKgIZLmMrD3Tjn40FuNvneV2cD
lCCNn47gHxG/n52xrZZnqLTXGeWVojgmRakdjTx0DklhpvvZ0KMn3ffzm+urvRY5AFoJwAzgxHdv
5wZe/bkFDQUMr3sMLO1pmr7Vply4sr/FZ79yEzI54iDNA5As2Ccux6ekEUoTOc5e1reG+ZwWW1t4
ZSwo14G0/KNCyR3i0kCuBXY7ByxxaXzso48SrCOK4lX66fqUrayTRfbK1GE4pOq2hDq1EQ2biTKx
TiHHjP2Y2rNrjJI7qe1NNf68bmxl0iDY47JD2QlCAnnhtkqeOYEZKuzG/EPcPmT5lr7qmgHUDHih
cf4RaReTNjZ5kioxo2mK0t4nmiK5bdNax+vDWAkqlgZH4B/FHZjmF749sfITdGrZfdckrjbOnjK+
kDzaCF2rY6EcSo0I7hnKgZcOQL8YbW05/dmOTvmpply4JzWsblhZczMEzMk1UYKiDXBxCDbZ2BXU
oApa8/wfjv/kh9ZhSOxTkP6FHiOlXTI/XNBgZF12AUFTGmnVjKKJVFbWXa03jWuFenaK9EDbX1+g
lUFRVsOEAHaSTFs8U6raHsNccpC8kdId/auwmGhw3sFkct3O2lWbCgZIXLKugqd44W9GlpcWHAXZ
vciRfJT0L535Tz3f54bsDtKd7c2w57ZPUrvbsCses4ujlt4joXMu8PVcXi59Ixx9cYBpqMMU7WkK
k73ef3Ty4W5Q6K0cgwe/VDxbfrBMacPy2swK/Szq9Oj5wMtxaTjoHJ90O04p3hatDk9R8X2EX0p9
uT7ClS3GzQ8SXQDA6JMvw1LQgLsruyi/T9W3anigZUwJ/31LISaoqDlQyRrvRDW7mbuKbGX5/Si9
5tZrSNF/s1NsZQ8DyRcM0pDEvq+5hNloh7FZ/BmGQS2i2SLrWF2PMwOLUFSU8ljD5pDf184D8L0Z
+YqqfthMqa6Z4cGDMCwiZiaghMtlh0+pr00lzu+V/q60kfZN/umDb1Hx7fqqr5ohUUSKjbwUmIFL
M9KkynXVdTlS3Nox2zcBo1Fbz9nqW1prH6Cb6D+G/iThz24nk5UktVT0rH3nuJrd7jGIuHj0zFHe
9HfiNhoNlZsan+N0Fx3mwLy3G+d2hs+s/y07n//1sCnr/rm0UM/meLwctjEr5dSGJMbz/FXvv/vm
R8l8irYksla21IWVxZsgKLuhUHLqVKkz3Dp7I0FqoNzijlorX9CUB6CUw0QIiS5CL3h7NbJ0ktNU
GYvJcocjc1nJsmAXNozjHJmuquX31ydwdWjkZA2ypVTHl10pcVYqVQyx7n0kH8OycmPpSWk3Yv2K
b8KMCSc7Jzkki0vaOaoxlpV3gCR1fdr1Q+BNRXFIwLn7SbgRZIWbL6L7hanFbnNqUIGVjalJfjDj
/i5KW87/Gx7onpT/Dpv8FGwx+gsXu2ZSjP5sQ/haLjdjC+TSHl/gTyvuLMt0G2PeKXRMXl+srdEt
vD2sZ1mVLEyVxt7/MlXFU2ze5d1rbT5VyXffKTdmcy2vAfcc8FYuuo4DauRybGwKv54UcIhz8xzL
qltL9IkitDXr2m4KQ1cX/PqeagWUpCp7g1N4zTXPjS/2Ay+HTFFL1lJFS1BVXEV7Nrtf12dUX1m8
cxsLf+EFEUxDjg2lL3bw7e0Cs9oYxroJTmPu1hrgvMWFI4bsuRx0XvOCVOyxCfxm7yuSdXN9IGuu
IbA06MHAKUb//eVKkWzT8rozoFITeiTO4AWhDeMSWRL1W9PeJN3HfNp6yG3ZFL+feb4kT3XdVNgs
KBPAk08x363jQzN1J7p3O/m3s9U2vbbXgFvzaoRmi4fXYgOoETdKSXcADKjfleIB6YITJF7cPdL4
6S/m88zSYmzcPHpcwsfzo9EbhtIbjbu5uQuSFzVXQKuKQsm/f7bwwKNebnDx4ZK27DLN1SCyJYPy
VUPF4qAow/NQy9G/39PCCg9WSD1EoWzhj+aUVqOWIiBdVyNaGNIh7r1KM45qr7hN8HPqwP6P0V3/
xTdurs/p+3MAy+QW/rwwSTYv6kxmU0acNBQodPVhSFNx3Wq0F7oLr5tZAeVf2lmMMB0jOZ1VimZp
JZ+K4FsMT40OEVkCnqJuv6rVi8IVHKWy6TOchn1uUcZQULGRyg0ir/dbnw/heUhqHbkcuu0vN4gt
1ZpZZwzYzB61NvSM+eX6UDcMLJG4WubUaNsXlGOsyvXz13gLiL5yKWEIoplQYBtEdvtyCImtdVlt
MZdqqJ+SxjiUzVMuP/T5Uzx16C/dpiPEodMWB5EIV5eHKmYF8okyLvFsGc4mA3G5XkEcWk33XE7q
X6r0lEXZvpXt3WbRfnUWkY0RlR+xMxb+MsYKEjmjMBZariU9cc3cOLjfH2UMRySLgPJy2Vp2GMe+
oYZziIUkRCcTsE0HMLsoti7nW2bEQM8CMo8+8A3CTEb5UnRwNfnDZHR/NRgB2RCMu7xnL63EtaIa
nT//jwY5PSbgu2HGv+7YK10fkCvhcoZ4KlPBWRz+cUqaVpdhbcwe9cyd2K4NF6rHuDvq6qvRaF7g
t144JTRMBmC0NvbVagg5N7+YyQTETeRnbCx78ri9PmbmJxU5YxIDUqq4Wb+TSvo3u1c7NvatWp0s
aEgzCUJ7c7PH8P2ZJ2imSP/wtoMldcnfYzeF7Wc6O1A/VvXPIKrpb/kd0+qyPenvcyOXphaXiDFI
DSmuGHWMXKZfHcLgcYqSA+oOXhbtCjtzlcHLf15f6rXddz6+RYQpfbPtpylLRTLB0l+KfutYFX9g
GUuo4wDv48rA8boYVVXLhSzPVN5lmRW09lX0MQheAv1kHscXSfpfpF1Zb9w4s/1FArQvr5J6dduJ
EzuT5EXIYlOi9o2U9OvvoT/MpJvhlTAZTDB5aCAlbsVi1TmnNk6HynOB3Q9/j1ZGIIZKwykWvans
GdYywtK90YAOmMwamnV6fX5yRw+yDSMYQ55XxOvzuGFYBlN6nVU5PoHhUiTPjoTHhfFjcg5O/jEF
wmLdmOoqvxqljHOiBUAUfQkcDKv90LGfiUPCuaqgJLBfN6R2BCbq4eKRCjFBKeTzQHf19IkVlxnv
Xz68lmR4aNL7/ketnU3rh2ah1Wey09HUjEGZbAunovKoqFLg5Yr0K0SyJT9gth5trAZ4h6n8CkZJ
1t9X6ev6CJUmkGrFxYNCAvbprTvVFyjcWLNZXCznRIcHne/19uO6CeXWQM1AMCWQEJcDS5fqxCSt
hesHigfpvcVfO7DKqqPV/kTZOlo3phzPlTHpACxT5y+JQG44EwmHBM0A0ohvtcNVGwGDAKokDtrA
S5NmJxCn80cY8dJnIUriap/6jm3tPfG8/c1zQNX2byvS3oM2spFRE3AQD43ksjEek6NlX7jzhXlf
LS9uBz8Cgz4vPohWl+uzKAbwm2l0nYTQEhAMoEnc7gqrRis5LcGSZcY4Hchi2eHsd0ZslB0kmFrf
2qqwK/DgcP5I6CJOfTtp0laH8PLAs8pH1GwvMYSPDBZC3myMHeueo90n7oUI3YMC5zEnSDjkSJZv
ddZVbtOrLxCLfhW+GOBTE23EF+gRd/7qchLS6lCckaP36JabVs/vr9FKGyhwU447PsEraAG/Kn2Z
8o9aAv4S/bS+jqrLByQlSKACYI5YRj4NnoMq4UDLi/M5bU+1F/feX1U2v3fIO3MYdmar7dcNvhXq
5J0DCRAsJkCQgqB7O4uT6YBSWaSoMwSdfe65VYaDJdrKMcbBPM5LUEndZY/gOzuNc53ugCfVjsHQ
j+943liRUbPmzIdEe6qD5FvllSNSvEgmOC36lFSAOocVSCk70Yfj4Fajf87TDgLX9hTc+0YW3KEg
Tk7rY1ItFhSeRfLEw5tcLmkUpNZ6FKOLi+b3e88CznLIokHPd53/71lYkNWH6uMbiA7xp3AJV3uQ
ORnPXei2XJx+Cs0OqkNtqOkba6R8VYFAKGTQoUaDqsCtFd1GTzki4CwLMZNo4TOJG599sasli4Ka
f6P5WOyNrohsu4TQA5t36xOq/gAU+kFTAogY7SVuPyCz3aZvuYbt38XgFS93Q7kv7PvUevT/yquQ
fVm3p4phBa7gb3OSI6VTkQF0gNOGnOXPrng2EvQSMpudW9J4GDaok2LyfjsAUOQwAFPUIfEnGZsG
qLoFHoArlhYt1V77UfTTA/VPjk/fzWXy11Rvia0rhwfcMbJsKPXgLr+dzRnCZqxPWXnJyyEm7Z1o
EhgAp1TFWpr/wfUKoSoh1ghWkP72crnaoN2Ym7ORA6hRt92+1ZqdXgfnutm6DtRD+mVG2iDegqdI
SUdhBuiuOj0wUJ1QaInNZDlni7/VrlCRaka1WeAbUFD0RHLvdg71NIHihAdImVl/moYjhYxCV3VH
mwBUoUddVR+Q5kvbz0O/1QRFde1cW5auHbNIkTh16/LCSNw7RayXsUOmw9BrZ2w79Jd7XD8MqtgF
1F4TiVrctabcVtUoNGq2NvA9Rv9Yueh0mt1n9ZYQj2r9ro1I0+lOyEt5CbZJ4R1T6NNRWsd8jIL8
MJb/Hp6ApYNntoGzBBxGhlQZblfbY+oAM+CWdsSMuYoWDSIMEHvcGpZy7lzI/L2JMfzGivaW3vBG
xrEtLebeUWOZ41r3T2blbAV/qjsHWBuBHkX4B5nO2/1YW1AcnpsEOAG/CbVxisf0kw5mbt5s+GLV
9sOmx1iwF+C1pO1Hc52B2A9kT+bstSWPOfug22H77CfVzh/Z0/rmUw7rypp0rlMoYUFUDlASROfT
bsksgENHL5oaL93bHmLcdXOKwWH+DGSZAWhGjyHJnEu5U1EbvrhHK615QZuB75AoMIdz1T6U+cbB
UowNGRKUgVECxDtf5kwG9Vg3fBQHuT3O/QUY+NSFPLe/sWCKPYi0F25NlGnfTvHtzsgBPCIVilMX
HQhwx4/a8exstu9WnF8gUOENEYJgRHIzZGt2ljnIsf2Q/UyJvdOmry60lEf3K7AEG4ukwESK/AjA
p+gABYNyhmTUWpCDury6lCaSudaT79f7crTh+L36EvT2xepfNWB6deSwie2/5rp9SA8JUhmpcWdV
89b3KN5dIE+hBAI2nWh4KAVhQzUPlQ2gJfJQu3RKQ99HYVXr7oW2c0re20VkBfHIPpMAoqKF8bK+
Z9/4U1IAAfOoVKMcDzi1Y98usK0N80R6QByqPDs0yZnzU6vddamGVB97hOPZk37G66+PumnUI6d6
5noLGbP7yQUn4s7RXhJvP+YHPj5UqHJz48yslwpPJs28y8xDOZz8LWKbghMGNoYoMgDBCRFUuQ1l
V+ramC59dWm9uMiQk3HJsQjsCCixNPJ+lk7YkHmnGQvamLIQX8V09Jh4yPm9aNTXL94BwfA73m/F
02KufptL9H8A5N9GbzYZTq1PLkNEDdiCZtZkNyFOOjR2O2ylixV+BvkZEa/DyaC2JY7TVVQ0Gklv
Ox1IDMHHlJ9Z+sOrvqC1clhbNEKXr44vd1NP3gXfaPcylC9pxj6OZhfCvaKZ4JF1yUaUpnBFIl8E
SDPqbMDsSd/DsUQeQA9CsCuPhmJ8HRfzsFDvA2+2rkSVKeg9Ak+LFJlQ9bwdOkuyJWmF2FmZ5bGf
nkyHhvVEo6DaqmK8dYOTFhP8fwSdQH3BU8ilQ6Q7tYqP6CeZmX5cJEGkFd81v4oc4jx408/+QB08
WWa2963hY5r0cZocB4vtCTI0mGoUNDW06Hu/flxV439DrCI7J8BP0lRTzXe7ZoHAz9J9NpI9+lO4
zZdpCzeocPo4WMBFIzIFblXOx8wgySGLDI4vEoH+0oSoGobJh/WRKG3AAUOG1vJBc7BuV9LtgLaA
VCNyPuaTs1xKUkI6ecO3qmZLgGL/tiH5tlkvyqTtYAPJitBGuEbzPXZxmM1bSHvFyfcBQMTVj9oh
KnjSuuAIsMZNUavP6gc7g6IvlKDX50t16K8tiN+vDn0SALxRlrAwL0d9Quku2IPLZ+khwCnopPAH
xlC8QxYCmRUoqNwa8yoEid4oCqFfNdTJQxcdmh39Sfc+9FvOXPGAhSuHUKYoi6BaLq1RbVbEXyrg
Kqqif+fZ/ceA6A+FiyScT90nA90tAQUH8qacXtfHqNgcN4bFBr2aUHTbbYqswVEyyRT3tokkT48G
I05o692Gg1SNEdEGBIjReldgSW9NEXtBF2oG3YUFV/tinAL+s3kHETLj2dL7qHDN/frQFLhFUCl+
GZQDqo7myCKLTpfmYF26cVqOY25o0YwuLlHuIO/VBy2ElZa0PJPOn8OsqSHWC5nbY8Z0J/IHj+ex
FlTQ5sdPPxaSWUco7Gw1KVK9g2++U3p3WFCDQMcXKEL4pXVJg+e0zd7TJNhZyV0GrW9k7mhJ4nGa
Q9/59/Ez1IMRbwGois0swxVyYClzM8Ul6uTVbjDQe8z47utIrrvahqczhSuTbhIhM4mr0Yc8BJDE
t8ufVFXrNSYuLShg76d259MhnBw/hnrD0ervrPKOQFMYGeGo96sDOgAY3r5qf1TZcUiCWG8OgRvV
EzI8kNeZh5AGzWdr3MI3KTDq2DP/fOVvcgHD3JMiqaF02Jc71n/Bozac53fMGvcaVDuAnfkr5cvn
qjv17MEa842LTeHeAANC5x3A7CA+Ixf0zKXR2jQHHrQQxMxHN4H0OfqXou8xSawYcIP/aE/aeUXD
c23hWJMhuySFGVrogkGCUzOUIUPqV/sjc6iSQtsH2YO3R8mVs8m0FA0dPEwuNBNCzX/WrD50AcXR
oA6nmU8j6Tc8+Fvj5t823RuBRmDwcQvebroGXqxyZqgQOhw5f5YDREnR4Nwazp3mxg3YzFZ1nKvn
jnbHguv7LPEiv12eyzk5JcaHcrmgXxhUWui7od7XwZ5Y/qd1L6VywKKfFK5NofwjF+p8tyVel9lw
UoyhOqehK67pDfvGnHfuYs0byESVD8bUi+lHWIfS4O18pI03mjWEvi55Xe/swoLmKw57+VJa5H2L
VjB9b74slXtcH6MiyhFrDuCIkIbBOtxaHYYKrD4gN0DAe9K8Cm1Gjt7yed2Gch4BNBZoSGCW5Adt
rbfA9reI1jz6bRhcgTQT8gzZlraYyg6CTjBuRZUQ6qC3Y0lK0v1P1cKk5wbNf3SLoGfZ3iVbT3SV
L7g2JPlLzeytirgI2/oUjdha8jT5j9DeY/ZwmLpkZ/XksD6DIjqTzwrIqGjChoQAgFHS3kBps2bD
GyojeZ6IfV/Z9zqLGt87l2gH9ge2oDwBLp1ociTr59Q6Z2QwAJPzMxuiU3zc1ZBoaIKHIc+OkHjd
ElBR3rEo6v9jUNqCXTIUc+kC54Lu1ou2L1L72dC/Q2ssrscIzX7R+yVOcMwhj7I+UhWaAd3UUOxH
oyxkqeQXFGRbnJ7aQGh1XkCOTBNIor5d0PpwtJGc9bVD5SbFXZW35M5122lHffaYGgQdcVrTuTdA
tNjwiqrjiKYItqDZQBdHzrX0HkuDtuCAF/WApQWvPhpNka1oTznjSHaLPAD+AoT39qC0g+ey0TJQ
2rX5A4eodD15scPKs0Fc/D0czCyIe80+O+NjPiz7P5l2UV8AZA2OzpbeItViVd7EPQTvpIB6b2Ky
uJ2zYqejV0po85ZF8EpDZOdVEtNx8gETnapocPECY2OjXUQP4Y2toJx34MGRBnAhui0/j/RyqovM
EQX+sQhz6qHB0td83FLEUR1jrCyarGO3Q7BZekr4QdWPNRdyC30bLyg07nTaBGGSjfTQjuVDX27E
kCqDyENgHwkBC1yytwsduNBOYQzo4p669yX/YuhnJMbspTu7WX5aX1bx8bKPurYlbaolcJNpEdjU
PhXi/mai7chsexv3lXLvejpKz9BUgYKwzFSsbb/gJMCZpUHb7MFLo7s09ZM9aL9Q45/5dHT0cd5Z
k1Ht3GIJjLCqku4y+6V7WB+w6hYQKFJojSH3jPW8nVyr7maXFYB42UsDBRLRjItAp2fPSD5FhZUO
kDsLnng2sA0nobrnEKGBgArMvYcHwq3hirToF5Zgppn12iHXGdj3/Uhj/993PsZdA1UZoSxuiM7O
t3bQ/qef7AQDZMOC+MO38yNSrG08zGTrka0cEoin6K8EQVQ8qm5NzQyPt77BpeNYWeh0w32OLqFp
/oon+Yb3UZ105MzAfxKap/D6t5bsxk54P2L/lN0HcEDCDNKxZjn/gT+BGqgFzRPsDKQDb62AhtFX
LUOlpUYAfY9I/nmwUu+4BCTZuK5VM4fwDelG8w0rIR1xs04D4vgos1DhztvQqx+m4oeTboDnldN2
ZUY63fNSMfTIA4sfdRwzeyXcCYMtmLFyKCJRi7y5aB8mLc1UW/nwBixBe8U0aWLbP3kQK07Lb+sH
VzmWX3bkpxzqHFXnV7j+sr4TzUhSCAU2+YZ3ULlDvKZRNRICUI7MEodjanJcJHCHhgXeZRkn2Gzr
41DP1y8T4verNxuftUobKqBjmuRQJX5sm++Bvdb/AN2HmP2XGWkv+wjNOrPDSIrkVBnPY3Dqkpf1
kWxNluRKp64bawIQ7sVI/VBr24jo3obTVC/6r1FImysp0lGzWyEKZHh1lHVp7AOfC8WsP3EwAYIb
XLlolYSK2e2qABYYEC+BodHO95b5zcqbk+G/rk+YaulR7gRnH4oKyEiICb1a+tpNK5JzAApwHAPv
a+9oYTo18USHjW0spkW+1QWFGe/SABA22V1mbjMnSwCCvovIsHjM2DcjQHGtjFLtr24iO2P61yEL
AHrAEwB2gj8IXW5H1uao9XochzOf3JM3v1/8PtTRba418xPvvvzbaQSZBnpmb5IRyOtIa5VPLUh6
FUqtfQX19Ne5vjT8KwHxdt3M75MI1R5E2oCOQoryt05geu2VQdChdsztfebqaJtd7jvW4O6ZI4+4
EZw7mljMx3WrilBJiAVB5AAKH2iXK7OJHYvPvEyRuYZwCM0OjvVq8YSGQG1EGsiPuZ2HU1ZH+TJf
9K0Ge78fN9hGug4HDsI54KDcLmNW6MidFKgG4N47NRZEevgEIPzW9vz9HNyakVygXWeD7TcgBkK9
OKQlmqUibWV8cP39+lwKH3d7DG7tSD7QdVqjWkApufi83OUtcGX8nltDNM1PXN+ShVfPHQp6wLug
a5fcxsZoF0o1niIYqt4VxTujH8Dp+tdMczEgtNgGvlI8AyV3OOvd0vgGwd1B9Q9WG4T+0N6bfCvL
px7KP2ZcKTppmZaUug4zLt5VRX/fGI+u93N9bVR7AO4WSqY2ACeIHm+32uh6Ok+hiHXR6VH/1n8N
RgLG/st/MyLN19BzmxUWjJQWC13+wSihyGfn0WahTuUrXJDzkfFHLQaazbejaTGchgkSIRdbOT9N
QA+wF244Z08D3680o6IsN+5G1QwC6IcHuQmMx29qQ0bnetMitCo9qoe45Ruf7DNGY0iprs+iajtc
G5KOkeVyk5tlj9xSX0Q5HqPZTxQlNkajNIK6sAd9fETFcjPpwFnAkhNGzBTy+OXLYB42Q1WFDbRa
QgLFx/8F3u52lXoLDV70XodEnE1RCjkDHRSWeCStT5diXQwU04V8oI4rWBbA7NCNG9xLwMMqrj26
Ux37vQ8c35dNYqkIFyT3BkOiZw2AISBzS5suYf5YaR5AVMM4ieGgHLQRRygcqMAzgb2K9yTUC6Tz
A4majvIGuDrALHMQuBF7RUV23wZk32+pWqoW5x9bYupuF2ea3ZxRHYtTFcGO091g29uSqGojovuM
KBBCTubWCClSgyUNAqPe9YYL1GqLvdYxHYk7RjYuH6UpeGqgVJDCAR7+1hStQAkwWVEJVZBhKGNE
4Fm39ZhQGQFWGmR+UQQC9fbWSAaekjVUUMYh2ePQQrB5GEJooP3rdzHqKdAbEwo8aFwjJ7IHj9pz
LmR+IKZio1hXnP3xdf3QKAeCbAVUrNC/BS/w24HkVNP1xoKJrFkiDX1MSiHx6Wx4MtXRdEQKCtcz
0JRyTYNWRpkUSPngOYH2xJkFNNkjWt94NNuYMdXBgSgXkEQ4P0Kr6nY4Hutbu8jN6hKQD6D29dAG
ENozOmjLUMfdrc+dalRiSIj4sUCB7HAKD68XrwsgJ5RVJ2rTCFvNQGvtdNkC9CqGZQpaDPKtGBbg
z7fDAskb2uANKA9Lgfa/48mojoueHcvCAft/I3ehGNWNLWlH6LPra6kGW/xsz1k86FEPTfKthVJZ
gYNDlhUOGzqK0og6s9dqaJADiDpUJGw1koVD+2NBXB57eplsrJQCYgjRsitz0qCWmaa5J3Dy+tc+
RYOF/kNfdnsb+aWhO9jtkzP9RP3QmkNAJHwCujIk1Hp+CVATwwmJ9fmobc2A4uTdfJIUiJWkpiUF
JuOSsjtoXy38XbpVrlRcVDABJVhU+HCZyJWLpeisYPEFL2Euw5x8MLrn9ROgHsMvA9JNWBdoJJMK
Ax66VkBOu+re82D/32yIQV493luQg+deA+Vg9D8y8sz9JOzLDf+kIBCK/fFrIGKgV0aM0WYUREXM
lOOOEZRUh49Q/hJ6DROJJvBI3lkNgfCTi1YgS5HXUCfXjX1mD/lpmIIipKnpRCO6S35YH/zWCkrH
hJTE93Ixwb7/sZp/auz7f/v3pXOR6cNsJ2gtcUHyfxc4/d2IlkV/YALZAoRLCDJ1Of/OAJQgWi5E
5FCvMtPz1G+dJOUkXVmQJolZWeUlM1QD67ED2V9HS4jD+hiU+xxhGFCSIn6VwxdrISNxtQUilvRb
Np316ivUuNZNiI+Ugkq0SvplQhrEbE1o09nBxNhAkKqJRnOvf5yRzlk3o5or5HBA6ESiI/hN1sXW
e0bbUTA2xm/68LXf5OKqpurKgCzrMicjN/QMUXhgNweNj/elq99Tkr+uj2PLjPykcHNCOfrXXmzm
hYN3b6RatJUE3Zgr27x1CjO3LW1aTAwF/XEN/8n0f64PQrXmkK4T1CNTdN+RTl/FRkdnYq4qbh6h
YPbiag+NB9bYsGxhZ5VjQf0YiEcwC3/rk2FUtpemOsbSN58mNC+pnS3NbXFfyRtY0Hb/tiCtiNY4
wSSUXS/J0r5WkFoMwT2o2/7Jsz9P+f3ipVsWt8YkrU9XsmX0TDGmAn2yi+di3LoWxDf/PiZL6PjY
yOoH0qEcS2q0FvcEva5gcWekL4HZxUveo2GvG6GdEHRYYro4n9Ew6qQnf5BHA/0AaGqAkdFHTgaX
VHOzzBO4jAj7Gh4maXpumX32qk8Ltw+djjL/+n5UT+gve9ItCHF2hO4ubkHmPNPmhbHH9X9feWiF
uD8ezWiLJ0MZnBHSsUgGQDdX2zvQE531u2KzzY04NL+tmXj4QfhJdNKRdoVFEPDXHgEhaKbf22IJ
F5DF3P5YmHa8lUxTNBa1IdYN3CmIYkgNykljIx8JHzI8NnnBwCqyZwK8IVmOiz+zyHC0JNLBufro
DyA2pFZN97RvHxtKvzBfGyJg/8E5JISgHwANjjmwPaBkNRDrCcZp6w2hnHy8iH3xxbhopHhzKmrb
68oK9zBJ0OtA1OCdcNrSDFizAsSBzOWB0rStkRRW2vH73Dyz7mHs/uAyBrkXystIvgF+Kzkau6pr
6qdddUn85AFkswy6V3oKkYct4JrSPQeInIGeBRlGfkwCqdouWoXYnNvd3piysEoNAIqTHdC76wdD
kcY0xTtIMNrxPJYvAp0OoCIM2EbeAKAs2fs89pOf2vyD+/SIiu7sbVUcVEf92qK0Gwp/5kvTQwbZ
17UwDz4lm60AtsYk57BYw7tSgwUNKJOOvW+hOjW459Y3w7672MMup1/WZ1E1JlG7AZcKxRT8J93X
ZQnBysWuLo33YlHQxOhu3YBqc+MBDhE0OGU3kIuV/Wi41GvgWqAzXn7xiraLXK9ML5ShNcu6KYXK
ASB+gNuh79L/5N1uB+NZQzJoCw6Ss4COXz/2lb4nNNvp5qXRjcdFiMM6L6W/FUyrxojBoR6LnBP0
DsXvVy+hltZe06fgL3rtvGtoGgXZC102OG8KI+CfgiQCsSkEI3LXLi+lfDJToHc9p3A/dg2Z9tZk
TedmYMnWHa6IS3CBA/8jUkLo5ii9UZusGzmoEFD6zJJ9m2bvrBSoI3OIl/YweeeknuCodQ6hkWcT
JEgvYI/A+4XVvQ8B6iE3ytAMMtRIknFD60HhXm4+TGznq5l2OYMMSIA6p2EEX1I0hMlQSnUzeqTe
hntRQDcB07iaA2lRh7nyUmcEXj0f5z3aL7QpdBCeRx8q2NY7wzomzcWditjNdlNOz8uyBdRUDxUo
Ioh74wDJQli1w/QiwUvwkld9OJNXMweD0zmZxef1U6PcV8jx/21H8mpIZM8QX0QNt+Rz8m7gZXly
svkJfNgtzQelJahYgB4uOqPJcDbfWTSHN1AXtoCXdtDcCy2o68ndr49HwW7Gwl2ZkVwaa4GobUy0
S3SXCMy+DK1d9XCpkv1isO85s+ED2h1wQPeM2A96zfd9w/aMo/NOqS87n4yRzrfkehUBFpBuAL8L
qg2gfNKBQjO4ekZ9BAdK97MjhC7iwpme3a59LPXx0+RPW+riSoNA+uOyFxlquXHblPA2dTVQuwhI
K7UT60tYfxlzHudbJDKlr7iyJJ0TdIlG9rqFpXl+Mo0njeahgZalro9M4LzX+NPG8ipuLACKIV0F
UApSC/LIaB7QtKUolHOqL5HelnTnNDyNC0sn0TAVSTi1+RAbaTKFkNVhp4qR9mg3kPFd0vx70gxT
nHaNv3H5KDc3qFqC3gLms6wc53NzYo5oeNlXZ2Bzw3bpQnP8uD54hU8AbBtHB62MoIskCyNBrYs1
1ADPgc5dENvz4yhe2aR5TJGt363bUszzWycGZEJFZx0ZsFwlMD818AtOZX3tuuGYjv0GJUhB0sOT
A7VSMImRx4GZW3dOa8Z0rwK4YljaExq4hAlDuO9C/DOPKhMF3PZTnX9ayjoEruqLyWlEpin2kDzk
Rh1VM1LOw9Y3KRby5puktxBg90iy+z6o5bn1ecmWY4FKmF1mEE0O+fSxNJ2wMljMhoeu67HX9G/U
rL/a8DO5nW1cxIpTfPMtktsYEmrOOgG4gaSFfQIW2Av1fG7O3tgkYbFo5X4qF77xVlAuPDqvCcwG
nIcvLUqVpQ0fOBaldWgfNWmPYNfQl9P69lIFa+ik9MuMNDae9UHhNxhbyZ/RISo0EVTo3atPXhPd
jzow0FLPOmrtJidDPT4f+E8EUzqovbebrqnTdlls6NlqmWOiqjYNu6LIgDxuBgMtLJix3EHms/uL
onPwqRkn7QHv0XynaS2JDC2hkU/7MaxpkmyEHMqdZ/76MGlG3LGfE5xvwEz0Ch0F2nieXv6AwoQj
d2VEzM5VBMXt3Oo7H9M+ErIjxAvH+bVPgbX103/vEW8sCWd2ZWnocw6KDeTNp/HcgtjuJie/2JLH
Up4QhNxoTggoE564t0bysUX2RcB/BppEzrjHIaX996A4V/W39Q2r3Da/LMm6C2Y5LFgXOHjD4+dl
/EAzd+NIiG+VsjBIwPwzFrn0REpG6UAxFgPY59w4l+g2Wnrvqf4kLhMhqgDq6/qg1NMHPhBI2cB/
yIkft0bL9nQGkmUB9fuw9Al57MvkQIIkLEeeHWxzpM/rJpW73MGzAjmzALeYdPxqs6uwXgjPWvtL
DvlAlwKZuIU1UBCOsc2vrEhefHH9eSonF68lnl7sKappzKsinGwdxJEJLES7D7Wl/zgiaOB+l4Y8
70M0uYTSw9Scg7LfQSUq5A6J7G6KLVSoByeuxgSP1/GjZ1Rb3GNFFIXvFfUeYPrBxpZmhU1MlHfx
vVmThi7kZnj6w7LOhf55uHe9rbeFcg1cBBDoAiOwP5ITyAaKoYwihvK7e70a+WEYTXTM48FGYXzL
kPj9ygcwb9KHssZlilpT5HiP3oDokMwbu1iFQ7WBQcV1hW4KBgZ2awZNcv2AdjDTVmejrSKjOuXV
GEH5BYenytyYDLuPXrUVZCtdAh79b/Rd4I7E6boaXV2UTY9oAfRd89H2yL3Hgo0rQbktrixIj7PC
A43NBi/iMgZ1OFleaGb614zcoTFcEfrpZbK3wh+x0X5zQlcWJYc6V0nWzAK2WaTaEYIeYMSxHYQw
EI+RsE+Do8tP1NDjJS3+6tvkad05rM8oVN9uZ5TaZqHnHsbbudXJHMpj3W6kUZQh9D/jQx/kWwtg
lyIkEKIrLbfCcSHvQUJ9N9huaNMtmKB6WwIfCBlr5Cl/a73BMq3mSw5bdTtGHWUHVrtxOi8nKGCg
JZjFI6SvP3bB+DHt0ks6bsHUlLMJITbkYqBj48miGz7XPM0QSM9+LvrQBP7yQ9V20/f1NVMBRZD3
QtUISkxC+k06fQE0JKyCgi2GjEm0oEYxlUa8OIiYiRnVzR1K/wM6Rthnmz9lw7LLmY7WtulxyK0Q
he79bLSnjhrQhcguPHW/rX+eahKuv04KQ5oBEh7ZhK/T0QSE9D6IOJ/WLajubQPdCQQM3Ue4IbkB
a4REbdMC3FoWJ4KWsTRrkU8AO/yISxBvGXasbBqv21Rd3Nc2JceQu35Vg02POSffKLMjko9R2Twl
mM68f123pdzH4MEBvIcSAjjiUmDK7KKjHnqoXDzrUwngQ9kGp5pMX3LmQHHVvbfZzuig9pU6X7O8
3opRFDJUgIpdmRcrfOVm/ZqmpU9mKKazEIo9+QFFGeCv2wNr9fth+EC0NJ5cAI66uxaZ5YqnLOzw
cIKEY5yO3R7gk32AEGNJlsiutA0XrXzIQK8D/HLRswHAxtvPy3PX6uoA74m6LaIiSSPWfzCcOiqJ
/qH3jahLkh0E4BLosG2si5h32VdfW5Z8mVH0YDabOmhmfAkz8LlT/lANL1Pz0k4vlrWEeoW6eHun
IbYxEnvXbx39/2fsAJNDyBV6dLLKjm4S6AaAhnEZ9Sby2sfarwTMJ2LzEi0mkHAB5HWGuy5jx/Wx
K/c/3qZCiQHVeTmhNpQOZ4xw0bbbvJROdbDRI2Ssu9Dz+0MLcvm6OVUcI57Cf5uTtmBhgKGWiU4r
BfkAVtRBSx+DPwFiorz0y4jkR5escw0oq+JhakHmpg3uO+ObUZ7LAPQuyHivj0g5gYD8vgk+AEwh
nWm/5i1A2dg7ZhdEGd91Do2o/rVBimHJNm6ILVvS7IG47FedeHFn1Y72eFT032ctHBGCu3a71TRP
dcGjofE/A5NmsckneHxhLC3ZXvPOvmHuAVKKCpyF9SlU+8UrU9LVYkEpiuiaiccnZE67+i437xIH
pHRaR7P3HeEZo0DgtZemYRtRjHI/gjaNR6/oxyrrrC4axOOCCi7R8NNoQH+HrI14s2FEea/hiQBQ
MOIHVCFuHZtfBLUxjJhJcCYPPjn3tIxzBleb7Af2NJpdOBh6tD6nytW7sim20pWv99wGvQY4bAbd
qTS/oq9ECFLMARy0D39gCFOHSqGH2+XNs10ZAkrchwREiwu0mOZDPTOGIKVZoEhFgnAY6424Wrlg
aKKLBreiqCRr/aUD6dqB4wotoDEBRjDLIL2zJU/zFmn9diEAcoOI00bEKYvWuTpl9SDal/CgiAe/
H0+JhyKLgx7H5ehDTayA2BGavC8/aF9AcSUNmbGHAthxgRTK7G/lxJWLGeBqRBM4hA1v6d+rOe4G
vRjHALu0Gx/avlxCvx5D2152FsUVvb6eqgmGtjaSCkKoErXY241DHAh3JaboEGK+2jDF2DPbPPHC
Ucnze21E2p2Q3Bj6bHJANkubGM3QSoAb1oehcpXXFqS4zuCUm0MKbi+vi8gcfxrs4KZWOKBAZAKQ
v25MtT4QgBONblCwALzods7mAK9JguAKJeU6aitoGk3zqU+hbYbTsG5KuTxg3VtQugQuyzRvTTUo
DCMI8EG6dWnUmXHV+zEEuP6bEelOKz0oGKUuJs8JnivWh1m2K0Dv/29GpMvMTgzuZZYHXiM7+5oR
udW91m2dHLHMv2004OdEAzkEVrIk8TJS6gQLCAXMbZ+QhIu6JX8eR/s8mfqhr5sfBOXK9XEpdx4A
Zm+aOehgIm0GZjItt/CUu2RZe3FcVLStU9ag6AB4FlJh68aUBwlsaEhOoWYGfy9tB8tO2n6AeoWh
D7gsdY8ffGo1G5eJctNBulZo7gBGLW86VlpVqk0l6AJ5UEVChT+y3dHAhcmrw/qAlEcJXFohvCP4
R1LaZNJo4HQ6mAkBGNiN/alLyX4a89CjGyJu6jH9Y0guAQ7AVnlJDXR7g37cHZt2AX/ON3WENoYj
sw+hdY1HzQL2v+MlEB71v3f++7Rod6VLdusTp9oJUDEGsgVpNChyyK+nuS56G8JLFzIsADq49pj/
qF1ta8OpdreNu/dN0QaIW8lMwSx7HF1cD3xmd7OGO7AhzUs6Gh9s9MYCe+bj+rBUEwiXCkkDkLeA
h5M2OEjchLQ6yDNt10WV/0LR0p5o/b7ij+uGVDQMDOqXJckflR6wk1zvIc/i135kzlCK9YLeeext
H8Llup9HzdwNJ5vkDODR4GV0k//j7Mx65DaSrv2LCHBfbllbL+yWWpJlWzeEZEvcmdy3X/89qQ94
R8UiipCBmbkYz3RUJiMjIyNOnBMdekNVDrAcBalS24cWBsD/cB5+/VWraKIkaYLEJuehMj477r+a
+pWeTFz0/+GEIxMn+akZXUQy/TqO6GNZIOzUEUfQabC7Jxnuxy7aiVZb0ZiRRanSa6P5sk6E7dxF
f0tnzkAXMAG7qEb34ovT1U+trpzSnsJosqcyvuU/nAngoFCF4UWrp31jRV3pzuC0Rb8Yfjy81w33
oPW56k/9Xpjcs6VfbyJQkc61JAqdRv1fZXLq8/QY8WIPw+V431m3TiFVMobx6PXrMD5dWyK1Eaoy
oxxi6FOQWloQpsoJ9oFLntvnKs922udbDxhQIrDEgz009XU6bGqNWRUd2MO58Arf7u3XdoI31nuO
LSljcOH/9eRN9k6E3qCRBast9QwAbUNKuX5am3FuT0rM9I4VU/aJu7cwad+VvOIL17gYFgXPpTwU
In1R6/HZXkI/Gdv/EH48BCmRnWGEDwrC643W5zSZdYfxHm+un8ba+bNIjUOVDQ9Ovdei2PQeCr9g
Bfm0oEWuTeGTmdAscLglLB+TN746wH6G2Xpxd5PjDVNSuMeEMxIeBnQ/rk2VUBF5HrKTgVt+dpvl
AK3zsS4dmr5/3PfTTUM81UBaQvkA9P7akK5VFoTFfMFae0GA4X1Z/CjnJ8V2fv9VCK8EWEWq5nCy
rtHSVutm1K3A+5qK+hgBWCrU9vJfJrGurKxOXW1OcesOAowvdaXUeUsQ70zFHqvnRpC8srKKIsbS
xVUswbfDoLwbQFvZykdd6WSXquySY+h0O7F/65xhkTkghDvkHbD6StU8jlZSSay5Y/c+Im4war7Z
1ucZshu1OolG+CIa/Fr9MxojHyj5430v2UjFLJyDijgDxpz3lecLr1SGUaicc3Pyq+IHLwFT7NRg
9mys3oOtTWNB77FRmPDPO2+Ga/rW79OVSe4g2gk807lz1iiAJM9piFVMgKf6D6ekVtC8pZDW3d+t
rTOlQ6VPQEZzEtj+9Znql1odapGLYElMcelnu/LDwvheqfU7GBaanZtm0xo67AxP0oDD3MoapKsW
/KpAsqPlsdHht6nrj70RH8uy31nY1ifSuV6oclB68dbA7FrVq8oOlTKwa3Eqw+6JuupLNhgf7u+f
9ObVk5CJpv+ZWZ0v3W2n0jJSEYxDjljnj77eI5HaXggMEJJXkFeT3NNfyjV9G8Mj1WeChXzGgO39
oQ4/7i9i40aWY1n/Z2LlBM7UuUvCWE2gMWmECMXQ+F630Fc+Zcn07EzmUamrZ6WwP9+3u5UlU8gE
zo6eA7ivNU6oKkmoOsdi3lU0xsWrEEWrEqP3k7Aribou4Yrk5DJNuvV5NBxmjSrnkJWpAVW9Yz7S
bZMK6zPEP/d/2JafMnMFLyw/Sg7/XO951Yzx6FGKDPR6vkDSTwK/nGfjRSx7xZ4tsCV8lPCIyFSI
a01+/l8+76QNLUk0fqql1uPs1uclezRq9+SMHnIHB5Xu3Zh4DwzFH6L3XmedQ2c8ziJ5P7rTQW8+
2uYeDGXLpZkRROOT5VMeXF1MzcwgZ5QIEZS1VftuY0aH2Ax/n3mXt+UvVlYHpxlHXQwGPjdNbUPM
aayDjk6J74Zzdb7/NTevJO4k5l0MpNupblzvsSGEnmhLKSig/HBq7TAC4KkS2XkbVYb9nyvtYdKf
5xJcpec8Qvi8E/a2jjDvFLhbGVMmRVrt6DyWddH1NTvaKsckvyxNeIynnbR6z8hqQ62pYMLSaUQg
APWQT7hz7UNWfX8rN43weEZ4CFoiqsfXO+mpYWvkzoSR+I037qFuXsrh92XNue7kPALXt1SLXyWU
3lgsgiu8CqqoFb6Tv1RD+l23GGzJ/8v1B+wE+lkei9DDykDwy+lr06i3u66u0DhDN6lUvs36P1qR
PHOw7m+cdLHVPUH0NpkaJJ7AcGhcG5pTNVHarEPIzUSN26uUs9JFT65DqpyOR6v48765je90ZU6e
8V/W5XRhQV2nFYHbz34ovmoZjY1decstK6jiyc6GS6KyBg2GU1GjGKri1yAhy669RA+Jle0MF22N
/KCWzhuG72MyECN/xS9rCdUYj56qKmgV9zJ65vs4+qPqkxebKailrY5CfAVAeCjTxm/D4gKWADHw
bsfxN4Iiq/wpn8bMKYiC6x8BarnMk76tAldUj6Jpnso9FtwND2EURZX68FRgaX5dW6BM3ud9mldB
g+hDHb7G5iWC/9IoYj9EZ+a+f2wsh+IrVz6NGQM94NVyHLQRXCefK576mrEc8f76ixXHPEHu29la
FG1clLQYVQCDtApKo9mHyzLrxAuvy5FM0MtHeyzT84CyoB9WTKS4S7ynYL6xOHJLWhqsDmJAd3Wo
CxpN4wDXSGDl1SmTnP5tqv+HCUq2DolvUw7yMNt+/bk6zbUUb/IqENuee+kqJXtKYk95MsXU7pyA
jU2UXwkOKHJmx1rzgJWN2lOkpP6f8D84T9ZgPJl1n/j2YhvnskSQyBGdsfMI3tpEDFIVgsoTfu7V
Jk6d1ytFWNaw/zZflVgCc73wct87NuIHUGPmJqk8MaOzhlYnoaU2U2zW8OK/uAw9N17FzPB/IIxg
zhVGWSRCdA8ZwNWXGma9dcek4TpJH9yl+V6k/2WIDmoDJhdcvpRs/l/bMDrNanqjaoJksC+Roxy1
Ojr1ffhwf8Pkpl/fIiwCzm8aQuTLEKldmylF00LKG/Fas6OgMb/YiCs2RecPyR7h0p6l9aalVc61
GAuQ2h+d9O8iZBTEfpcpf99f0K2XsSAOEJ+GFwjn9XpBFbQBUc9dHygZShTOsczs430Ltz5GDguZ
JHc7EQ/GsWsLtGfnrrKx0IQXB6XSrvvsxjsHdNMGhS+pHszHWaNX1bqkyhY5XO7Nm5t8hjwNPu77
y9jaKACj/2di5WCW3rRRPdl8eVTRykGKIN83cPvBYVTgtEvXIlqvXcss1XjOTU0EWYsSVGyrPaqZ
FS3OqkoPkzIuO3WiPXurLx+VpTmp9GICW4TGwTXr8HEqlL9LFVSc0RTNTsXm9okrl8dgKQMISEjo
cn9/SSKKUInL3lhwA8UYjyXCIr7JnaCNzUkf/q2N7jhpQvHDedw5srfBWxqWJP1ctWgcSN/5xfAQ
LoljhGTMYAYKhCvKCGXYl7CND0n2dv8Tbq1R1kYlAyIjBGtuQoYn0r7UuWw9pwkK6EjQYQzhKXWL
sw7/s3Ad39674G/9UpKdS6UIEmjQzKt9FZkwuPDUNjCM75350u7pD2xs39XfX21fqaco/hn8/XFK
eCC+hn4avROJn7k7m7fhj8Ruto3bCKDKeoBVshp5xqK3JHj/jvkrvoCiC9yue5nX5oKkGfgCufPW
PL9F0VrOMoVtENvWQ+Uwav2pV8RhqYen3NrpecjNub4u+DhUDuH2RDflBgMroAFfdDXpuC4SXzAp
b8ZkljshfNMInLuyPiXHx1epZCMU9BlNjETsl0g/D/05bz//tmejRPA/G6vcWNGgqUC5tGNGXT24
efpUg6yboESdE/UUV9+NEUrzTk92stdN50YZEfrNn3nKyvmawQzteS46ZqY/lOXbOO7V9jadjpeN
wZ+nFrJWmstdwbSKaLtArd/nU8h7fToSkSZdP93fwI2V0PtyaDnJig7Eb9dRqClr1UAjpw8SJltP
BlpLj22XeDsxfeOpRqtH4u3p6oHuWF8indLFodebfTCXyyH38s8idl8GTTuPWYem3fhh7osP5lI+
WcnFzp4097M9fLm/0tsgCKQE6IIk8OINsA70XFd0bWxjYOI7LE8xXdNzquhU7/Qx9Bs9y09xRNsR
Gt9Ha5qLx/vWbz8o1kHQIBqoUVdYn+6uItPpancImGg5DN7i5+qF29av7J30fAPjTXOP+4QGB6xr
pIPXX7RNwsZt7WEMujGtM+gI8/pJNUr3VEIBdkiWzjt7XhEeQKQ2fjVF2llRW3G5v1xp5DrA8CNA
2PMmIe+lVXH9IxKtsNMOxwqKJTxOEXO76eQrjblzDjd2ldIZzST8lz7Fun43hWE5WyNcRe54St+3
kRwRCuKq3DFz6zryeQWvFPy0pNmW/Bm/XNUtpefcyRo10Kxafa6MfnmJFaYTjCH/2jnwC9qz2j6Y
+fwRcKqxkyds6GK6eA59VFlyNpz1IqtlWNxJOFpgwYIwm/CxL5+q/CX/d0yP2bO3fJj11Ef9L+zP
VvbUfeAPXebw0/CjND9m4aNqJ4c9tpXbfXfl+J7Hh+Va5GBfb0ihlxaTdLEeJFNbneZGbZw3r0yH
+mDFlmCUpqIgvhOpNhwbGh1oBySImk+97kgNvZ4PXb7AqO0MvsGwSOH1DCS5PnRcvll7R5E7p3lJ
T439+1ESGCTsxAwLUatgruZ6vZGW5qLNNS0wCgVlhMy2gjbp6k/3D83GroI/ADxCki2lFlcnt86b
AUxsxK6WifaoDnaj+IIBGr83eNKNzMjuxIrbU8rV8jMToNHHCmVK8otf1+kyuU416wHzUDrkPDbE
HN/yxmqKl3QSibvjyT8rVddRgeaB95N8hKbiTfdEINwM+VKrBap9LOqD6SAo4FfGESJQNAa81wJo
/p5i89am/mpzlSGoaWg1oyu0n1Pa1fi+PwqrPsCmeP/bbYQIKNTwSuA/TLe7+vVWZjW5PsUYLXAK
c2gOi9VpxSEXTclzIs9qcQAiCEOxW3XLMYoXxlIKBZKm+z/iNoUkJdZ+ll0ZTqaVev0j4M53lUkZ
+BGKpl+oZrjHCQKVs5Y2zqO1JOexN5OdY7llU6bGMLzwUmeE+9omlJ/LZNAUCKbZDWY7fplpoPjC
8BpIhdUAqeydRW7tNA1ij0QCxM6N9GmOELHZwVoUlOX4TxwzwASvlF6A6oJg6qFMs4MiWr/Omh3v
3Tgs3AIcf25XOu9riKDWxHqTTMQ8gEnKyZ3G7qvQC+/Qpe0w7+RLG07LZLkUvtMk0nvNIukVBfkf
vKyBqUYfuoHB06w+9Tb0EqQM933mNgHkVjPBLFNDl1fpymeyUamaAfoaOE3N+GttN8NZVxp1Z/O2
rVDLA0fGuV9DgSIrEYtGBAqAciZ+MVf9Q1aNe+DUrU/Eo5o/hFvQu5Hb+ks8G8dOjLmTGoGbowat
Gv0PM466Qw146/H+rm1bkuODoP2oXq92reKkZWmWGyhxW9+m0fo4W92rMuzJoG2a4dYn+SBzhuHl
ekF0DOlw5SjNt4sOs8QUeRdZxHioanXZKVXJK2wVm1mLVAUlO+ZiX5XDlli1lDay9cAa8iewGAej
/rNu1EMxvDcU5cK/fnsHaZoQNTQmGRBFXC2tdhw97plSDvrp73LJfY+BF32Pz+DW7WgU4nGAvqjw
Oe7KiGqi4Qp7pg1dItprXjX/ndpTthOQNo2AJqEWLilf3dUNI5IGf54ijJhtrx7rWtCZGd3KTf6L
IZgzOeQWBf81Ct/rs0qUVm1Lpq76oJcFeU+0lN2/v/tl+Py0tCBtJqwzC3TtdOrSmCk6MzaaPG2h
nlrPGeqHYSYF8vuy1tIPv28Ov1Npl1CD5717ba7vwqYVcewEudP0/uAMH83YfbB/f7ge2ML/TwTk
BJmxMrP09QjdZOIEsVIH0gq8Or9dVfGAl1HwgndcSvGtvM3LpWi1EjnIoyZ/8GgJacQ4/9a5uzed
c3s9SENQS/6sHRK0r7fMREVyDt3Moe/zpc2UTwKy9gIlOW3v3b5lyKLlyM2Abpy7Fulpxl4Nqxiy
Rlt4h2iEiy9i1FWFw3Hv89y3dKM2M4IKU3uVzwOfy0nvvhhudRx7uLvcvbv1NmEhUfm/Nd1ofMdd
7fEgxZIRvmiieYWDpFLaVy2qeaTu8Klsr4qggKgHxJzrt/hYc4yXmv3T0yQ+lJEen5sqeS8KUT6X
brtzcDcCEdgcqQcEcI+S8urg9lC09oU6kjXENE99RYs+O4Ar/7l/XjetyJ4MeSYZ2HoSM8l0Kyz1
WoeRI61qvzT05qKR/H2/b0Yeluv7CFn7n0hRto/ccuXjdaV1UVVABds5eX5MPSYFckU1DrWtTaf7
pjZXBOocsgSg58B7r4+TSHStHNuOzM5MhgOEgwOcAI6702jYtiL1xwgPBHD5z39JTiAJXFw3Hhh/
TwvvA/Qj6dkuY/d4fy033g3PIEEbJmdkZvn3quiqjDBERdCUBH0R+U1ofmhpnLUG17ljfjREu7N1
Nw6OOR6skPiCiSZLkV/xl0VZYummOez6IINjOSf+eKV3KFCd2Tu1N7sHZlcyKXrA4X7OJV4bCifA
cKmm9wiSDZ/hui0oYil7YlQ/49mV00krMkeFHYKkeO10vT5XIurbJWgkq+DBNuY8YhJ9ML/lkJR2
RytVSuN1Utwhf07TtP/gGbHrXbLBzp0XEQrTAhZnuItPvhP3x9ac7H+NrrKqU2g5yRcX8s1PIlQ1
JLonCaSc2t58NcYx64+1otUfiqbMYOSthPdZTLHxQ8yi/sfq9OVdnrrZpzLTm7e8m5VTHoVFygPa
qD4OMFlS90JvTByrpR8/pNRS341FunSgxz2lPw2Udf/RS5F9K+Yw+ZSGcV76VlmJtzBbzPxQLZb9
YoDsjU8gPGPOGOQJf8WZTqAPh1GlFxGP81lf2sG7gKPLrXMxiCz5ZIoyFr6Re/NLYzaKeY4TXWHm
0TK+2WGqdn4M/EB90eokfxsKqJ5fy0ThXbyoMwxPcR3SGMiLUfkUqUn21+IM4svotM5jqtbzX3h5
lvtDxVPoYMzMBfoJSyyObSEG7aiEImdcdOj7jxG1C/U8uUaqHQtLq9ND15W8MvK4awu/7nX7j3Yx
pv7UlqkIfc6/9zVOUId46Kc59aibLcpbUykx1no7aY+R1TgNop4ptGoL8j9/J2UklseezbPRXhyN
7nGeokLbefSZNyk4bicLTDTquDBAqlz7eKKncauP0xggZlZC2TwPPGRNYY/xWV28MT+GqaN+6BsI
Vvwi95KPneic5MQ4WGny0wXfQqu9oWW7tOJrWOUTAJAs1QGrpuy6pZVNyq5QXzvqyCAMp1x1LebN
7KRwfC1zuhdyCpV9nhmCOIQGed8BykD1hfpkcYLJv/4H1E5THz1t6b4rsIRnx3JwIYO0LOhHT0rT
aZ+QVW4vdjv23xuh9coDAydFf3baoZkundf089EAv176oFqcD1M7quqREaMoPw3TMgv+VItGg9/X
hpMcyoaK0U6SthGxeFBRqJDYYplxXm9yOg9VXNpUpke7YrL0Yhvxeai/K/ketf5tzwNYKfMOjIrQ
waGlt3ojuko5TPDVUZxOI+0DHBCT70HdfJ7TSj2VBUwaST91qV+XLno+CvGiDx3lLBzwmTw8o9No
1ukeO89GHHVlF4IrgicRqIHr5cNAntmdWUwBT4iZS0GBA8e2f/zuJcRoH9uLMgWtuZt6+dT3regT
cwl42J4ZZYEatHvqW7uQMqwelDu/b45qIk8H6sOSG/96TctiD6ZYIjUQwAXf9bKz7VR4cAFimVxr
cQ5GMqm/ffNxETGvxYAhPRZnfVXkbuuM7aQsMACm3gnm8eKhbUT/ZLWmoMRo7TENyJv0+mqS9vhk
5OK8X9Y40aGdBB81VoM4TZxDFJnVizcow9GaB2UnU7mNQ/KOpZxJoIZBak036IwG1Ts9VQPVCudH
yy6/6p07XqbE48oBtvda2lp3yDWlPt//kBtHRuJgKaFyzwP1XQ9YqUqZREI3FrDf9cGr9ZPqDg9j
7731kqMFVi59+jR0GbrRj4loJz+RwgFVmL7d/x0/P95qs4Efkc5AU8hs4NqjQMO03tCVWmCSbB0G
Qfncd0Z78NOprE8xndRTXzX2gXg5HeYlqQ5eOrTnIukRnkZPzS/G4XudOOah17ryuehV5UVVl+UP
OEXGM1P7zZG+b46Y3OQ9lHVcfSznuvPncg7P8J/Vr24kuo/3F3V78g3meEhxGU+l3mfLr/5LqqZW
iV61zCYFxjS/Vnr9Z1cZe/24DSdlqhdIrsq3A/yxOonVjBIBec0ULIxvvOj6FB7x5+Sbo/few/3l
3JqS6jcWb1OEPWkxrgIZqsuJiI1KD0RWm75ndfMDlCXFwZy6aec8yD917Q2shxsZGAsXH8zX1ztH
8SpmzZ4RNGpSP+tdO5/UwbI/lIXRPnNn23JWtTtYkx0dvGUe9ph5b8cUuEUIXQgy8y9w4qubpPHo
yRihYQTaRIsPqrrQgx81+6agY+vNp9atLubS+pU6nodIEm0/3t/r7R/gUdvieLLc9aiRyySsV1Ax
AlqI2uwUnbJ+OuRqDXX68llT/6ihBCwdg/F09506tsAO9x4aG59b9rNxXrrKUo/o+hvUPfbnQSMm
iWL4o9GY3KMK4pqHOAzBOt5f78YHl1c373Xpy3Rzro0xUASxr9mpQaHCFUcWvcCFM5jm2cna8fOo
JOGp1YfsXDppcTAWT5zu27/NUSgfSRU+lIRxuvWImhtPSog3qcHQat6zNSfDyRZpS9Zp51/KUhE7
oeE24GPPkpQ/SIjw8lzlRKGmqEtNh4DGY2o/QJdbPkWhmyMTqg/v8ywsXpVwNN+5Asq4+yu9berq
7C/7TN+TKaebVEHPQ3d0B5aa6/EhFN7bnM6fBex/aT8erNR7i0X8qU0hLjT3MDYbq8a05Jt25W2z
vuaSyIwnV2HVtVrKG/sQDn+LNDDtzK+c6pC0l/+01v8ZlD7+SwQ2kpAiUY9Brx59pf47c7Mz48Tv
3EqBzrQFJp48lXVd+qOj7djeOD4gB0ARsE7u9bVm1UKrAn0JijZ24RZHPYu0Q1YM9CMHK9sxdcsv
ygA20CjKQ7IXg0ddL5MRX3vi4awHk4BJtPJLCMVdaCeXMP9XTdpXpFqOSlY/VnXyYVzik/5tHIc/
U689wc52CtFNiZG/WNIfzNidonEPILNxuMClUCABTyGFhleRxKUiVqVgwgLLgPvRFoek/pKWtNia
vTCyZ0n+81++N50uW60t6nEZNGzq8NLZ3Tm0aHTvqThuGqINRXyU7AHru5ChY6+dwkZnjMx7HZsv
aVehr2X51p5w8saRgYaEnB5AO8OJ6zHdjtn0tJ9pFvbFdwtpJk+jkDEck/hkGONp6XYgW7cpC9wB
NImI/LLBbKzikhc6zmCZkRFYaVc+RE7xB1fxHjXlxuVG35pFOWwea1o3ILRMsSFQzgB3wKcOu3g/
PoL1QKISHAnCAYm1nGx7ah8asBKPdC7700ya9TK6XvcHrdthp2Z8u2gmX2UwlNIkku7x2mu6WDGH
uMnUoG11eNHapb3o9ZAd7wej24CArg1oEzkHQ0VyfcVl4GYMY5q0ABb7x8UOIWbtHyN7J3O69RcS
NKKNwRgMr+41IAF+LyVT40ULMr09wSx+ritLYrSeZ3X6Gtb6m7EnY3t7FOhf0rOSY0WkluuZsML0
Rm9ghiowgd6/aVU7HLMytJ9cG2SYMtrT4f4+bnwterOQBAJzk0KWq9xQJZwaHTW/wMwyDeJUp3oH
ebM27WQkt2ZowZODWvI0eHyxa6fIlSYb4nYyA3hfLESBqCWIvnB3FnPrFFjxsCER8aSaqwLU4hRl
OHWGGbhTWMMRq2jfOJXeW922xun+vsmU9TqnxsGwRoUJcpmb6Yu20JYkzVMrUKouvVhVQahXSxW9
d924zOkwf46Vfu9q2lofUvZgP0lzaF3IXf4lIE+hExal6KwgacyhgGw4TcGqUeE0fbMV0R6J1dZH
48FOCxoPoTq+8g1Rzn21jLUVLEVtHVykXM992ynn+zu5tSjmzCRpFS9VEMPXi/KgiVlqmDOhTih9
sbzzsuhBS/XjfStb34t3I1BunJzRrFVvCTqLzoLg3Q4SNwHAOpj5o50b44MbivjB6yhGA279bTwH
54l9IzGlY8ec9GppwrSnAdSwBQthNRzdOJ6eef5U/qx53Y4/biSi0hZoBFYnx85WH8uYrawxQ88K
auYfL6KYleecoaMHJqn6oHea6LGktPkwK7ZxMEc9fS6mWdvjpti4i+jgQfCo0UdmhHANI0umIVKH
sKTFr5akvNNTZ0Yns/wbkkQbjhYIXv3IpnLO9OdHZzcj3nAl6gJUKimQSjiD/Oe/nI+q8dQoXFQL
Aj4nQZglno5mPMc+iWW1s9+bpnhI0j8CsEYCfm0qmuC673sXkIEdu+qzZTBy/z6dk1z3PWWYjB3W
79uj6JLpAXFCaQ4G2TW6pcjzuIa6xw4UEYafmtxpv1dTqO6kvreLkla4tyURmJzkuF5Uu9gK0VW1
IWl2m6/64Bnn3KDd4idZ2+8cyM0VkYYxkAJDLfXEa1vCUaw8V3In8Lp4bHwqVqM4j4Kp+Z1LYdMQ
nV7JlMgTwlkdQq12rbId+FJco+XnPHSKB1VRq50x6luUswRMyIq0nOjmCK7W06b0GwST24EVeeIv
GD/A2aat8q4Zm+GpHy31OZoW7amclPmUMsF8zlK1uLRF0X+otfzRTNMcIeIwPzlpHV5cZTC/qF3W
/ZlWc/XOiUf7ODRd9q9Da2vnbt746tD4QOrHp5BT2jJ0/nJqnLHhXZu0IdBPZIdFRCHPLqyPVj7v
fPKNGMXhxLvkVL3Fo3mVD/fORAfQ0sOg4/rSfE2N479s7ur8RFEg+acWkn007uvhaNhDXJ7dbBSf
h8zS9pZ8y1ysu6SOJKp4BC3ZdRtB5FD8qWnsIlCcpscqVadPjRJ73dGNsjOAh/BhQHvrmBUkXM2o
NKduDl+TwmveQaCSveSZ+9lsINjICfzv799UG5+D9IUmLtNuOOyaulnV+sHr+siF4cCeP9kRXTFR
RNXbQiVh52jcXoo8tkBKASiRagvr4d6ulyWcsspeRq842MU/BlSGDSyiovKYYf/t4AIUlAc11Khk
1PzntZvNRtT2lnCKF+G+ytENbYGReufBdbt3sthN6Yv6LXFqXelkKfR1Mh0p+5LGYDFp/5rasBzs
aFfx6SZPhySKzhg0HpybW/5nA4ZXI45E/hJymb7Ls0TWFWMHQQYrfeLo7EmD35T0eD/Sq5GvY8lh
ux5HjFWnEH3diZeyUM2PM/WJ42D2kOfH4/cl7KzDaILM1mLD+6CjOr+To8kYeZXtYp3EnSou8YG6
+Opi6OuwM5puEC9DFpkvabksJ2Stpksbd98zBcFeEavNAZYb7eP9w3DjodKwZDEnm+CuWHeNjB6q
0KXwxMtUy6Ejw4gqOJvCMNL8WadTcS6WrvmeVtNvjxZgmABFGZVXmKRVvfbWRAEVXWpx9dIv0Hoz
t6aecKfEd/Ox2zkYt2FR2gLuBCiSCMyE67Wt1CqhazWK6sWqx/BYNpXHGAFpmiY07T3A1viHO6Tm
U9hNae47UaK/17ypfLi/0z9fzOtvzOVOqQL6DAYAVudzdKOYTnpVvSxaY39k1gxWO2uSzXPHYAOY
GUrHuTyrqug/FlYPa02SZ/PbLLrcX7zMfuoUyzl3ofdNB9R5Xrz5PDEBcgizrvp6/7feHHO5YXIM
j64CtbB19K6SwfIQja5esjA1T7nuvpZk2ZeqdI1v9y3dJA9YklPHXIyGVK1b1QLpaWQa7MDiZfG0
5FgjiQmp7VTsxOHbYCJPlxxOdy1dNqCuHSBx27BO7JpHuBV22bEeSp3SZmMXb12rpiOc3521N1dy
u4fgYw1gmCSwsuCweivzFp9zTrWNLt4SLR/LOptiH84NpX5XTSLdm366NcekFTArUlfTdb31nKbV
G+MCD4wboNII0MehX+i+qB5IYT9R46j9bZyAhD9xovgLHrfYugpVmU1bK7PrBJGeGYmPxmc6nOHz
jKOdzHxrYXSV5GAd5dgbPAYuszRZmbjBBMTsALsuhMhAlbKPYxijSfW77ggI8xdj0l1/SdWorcUW
+sJu0IMs8XlRCd+eUve3oz1PN0BkwHTAfUCVdm3FBc68FIMCPLce9IuxNDA540UMWJlx6o+jQ7Jg
dabwG8POduAttwGfNJRaFF0G2cNfY5DbEKnh0Yo96CCmYzWEz8mU0JduPy2DdqmVT7+9n6gR2oAa
wQdD1rF6G0TdLMaUDDHo63x2/NlSc+XQuXbm/W6OjeQNbxz4wAEBypLR9Zaabq3xBqkEk2PZQ+Jw
X+u9ppw8fa8pdOOOK0Orm9quXSMsLTjucns46uUPMb45VbJzV9xERYzwQmTkWvL64SbXqwnDuY0T
Sf0g7I4pZCE+lWpf7NReN438BPpQ0oa1f+XrTazkSujCPdIPCUA6K+qTVxV2jfJ3z5RcDGxsfBtJ
pnMTmbyckpHnwtcXJeHjWKCsTNO03bGy9mtudXyaNAY4kUpPaRVu465wm56n0bM9HyotO/R96oeM
ejrzZYoe73v12gewBUCMgZGfAnnMe11/ntGeHasC0facq+/dbjrUR6frjvdt/OzJ/Jou/DTCgDbt
dAogABiujcwMWFCp8OznyIjyoxqn0ckQXnhaTKf8PPAueqpnL/qr48H6tAARu0TGkhxcht/+VHs7
erOnJr+Uo6sf1RTEkTU5ymEqzH+E8Ax4+VMz2lPm+xk7Vj+ZIjRpA3RkbM/6iV4Zy9y4Re4+A/sq
DqFZikcNZqsD3ZLmAiXUdCznpj51U+0eUzfJXu22nS5KZ5cRJbs+fBK6W59CR8SvTtuGL46SiE+d
KroPHoKqD1hWH5clDtMjnDbqsesYqWS0urfak+mA//VjDcDnTmRZ5w58ByZS5dwmaEDqmqsDD/i2
WKbFdp8Z3+bhdtH09lHpv2TUH+5/8T1Dq/ywUmdABcDKn4flmb76wRgNv0jeZcPn/2CHa04i9OXN
vfLeRS+7LjGx41gzmrn2ySuTL5VZn6bFOd83tXEoeb79z9QqKs92L9Qidt1nOMHeh7DAOvW5m186
S/V1fdyJZ1v753GXMIBJkk2F5/rA6HmfGEwhec/5AB/7CA33Y8tE8YM796+mM2s72yi3aeXszJpL
qTx2kcRkZU4djDjUBObGxpv8zC77Y6Mne8wCt2eKsr2E/GpMX+ODa1xLRrko9Zw6DkY9qeoDXN9h
dRribvizjQYHFRRn1L+2TCcQhuY8ng5TO/f9QZ30bj5kwus/9a5axscGzuzIpyRtQIIwi8w0fCOa
l2+VHotPo9BT/bTkCWA2GzX18FQILa+eexNG506vkkI56jNzJWeRpIa+E7pvyHy54WC255kv9aMl
U9X1l9PmPgkdbYoCLwXbMLhvYJcfzMaKETxUECX7MtToWRlIjrbFnwv/VYrnmv1wmpU9gNqNx17/
FGf1HimoDGgiGaOgU54KNSWLqC/5/+Psy3rcxrVuf5EAzcOrJNvlKjuVmpO8EEkqIUVqoEQNlH79
XcoFvi7LhoU6B+jT3Qga2xSnzb3XYO+CIYwhtbv75Pb4Fwz6Oh6QsNEZLhVs1NFj7UgPWf6WOcam
H//27BkGr3e9/nY91NmVNYeaeySgUkI0eNnDNuDNCsztRCEWXKc2udVAdI9ramZnOxD6JXhg46TE
U2vOXk7nMfIquFdWQXZoivDYkVdiid0Ax2G3W0lizyAkWDGINNNCUbMAGn7+JR/y9D6KCGGFBhjH
Mu68oBo2DlLatnaqp6F2xp3Qld7kFrwZfGqJr5qFajsyKCUMLOx3oB7YD+YAbG5lIYurXaq+EmSQ
913pPFZ9FDwChQmJ+etTcNa7wY+eKYZzHjxLei2pN2MG9GrtcH6o+TujNdyYxtSe3B34TdsAyjL1
eAfxybR8K/KHPJhWyp4Xw6M7BxAw2jFo1S2Wdg34fzOaHodWN3xXa1B94FBw23p9DKoCSHsah4v3
1fO+0+atU27KOPA/1z/Bhd0F1uh/P2GxQCpLCE94PlwUx5+Ug3zWxsRI+9ZMnM8iUeaPjVWIljga
LfM763SFMB24EOPGaMl4M9R/NZli2v8o4Cpq0xcP7rrXR3a+9MG1xJedS7C4f5aE/KF0IDFsd+xg
ZQf0QpImzNIy8jZe8et6oPONjFoCmrmoUKI1jqry6bjAxjfDynUY3vn2jICOC+OlUCsQk0ujmc+L
+YGKyoU5z+OH7cXzsu36nGaHuvpjGAl9KKO7tvn5+ZEA1hcCFYEbDk5/p0FEPXo271SGTaiSXKY5
nA2tca0ucuFyARoUtGHsOdDXwXg6DWME1AmI72WANb8FTvHVpNWuCthj2IitnOCVCvHuxv0WUanj
sG3up9H4OzNYjW7lUXfpo2LaQjwe0GbEjzr9IZMeZTRDGqAvdSvtf5aiTd3Fg16TGrm0RLA6cDQi
M0HCunh051nNwCke+ME3eFIOWdx5OqZ8RQ/g0nCA2QFdEeBMsCKXG8ytDDa5Lj9Qs4sNnJbglsV4
i/TuymF/lmih1wwAEmD2aGqhGLo4NEyrtxklAF4q3n6trGKI5xM2vb4YL43mYxD7dHKAVrf8STf8
MCsZ+7K9l04Vi+iBNuH/MpzZVTxCzjOLlJ9Gst1aR5Ho+IEHBY8bg9+bxrBWnTsreYMbAWoGCAoW
tJBQfllE0XUlmybHGhjtXu8aZg0bHU1e2gByhbJS+Hs0HBO1bi/ftKWONmSI+KcPe1x2gGbMMsez
ut/ivnFtoiEwaPJDkHksNaLwrgF7bcNM5++opJdqFxf19Vm8tPJhfolKP3opOBsXWwwKJY0mYl6T
PNrhpTDdIJMUCYd52crgLqwXnL9oTwGHAfbWsn3hS7Orh5IKKH79rfD9cEA6oklm6s2nh3QSaDGR
lHWddLnBD56db4D6uyWDdwCRdnM9zLL9hfUyJ26A5EIcZSZNnK5KCnJfX2RCwHo8qjeSlHSIxyn6
5fNCJSgis5iHxIphYjbQ1JbDauv6wtSd/IDF1E1GBovFuhIHZZnfYDm+60zvPh+NG2L6Q6xD9wv3
nbea1jdjB9M2lKaBe+FwaC84lL50XpgxxG+c9PpnufSr8MDDsYP2BNg+i19VVsBQgBQqDqzx4kDz
TT49BtL77MsVHx9lUnQLUGuwvSW0qOYObO1bfHxlqWNd/2TOvWVnNxFePZ8fzj+3FvDm8dZa8gYy
qfzMjHIMx2k2lgtCUfBL1Z8uxc3DwasGy+lflOWB3TnBQFQhDt3GR++KlS+W+lOBlfVyfTTzmjx5
gSMOCk0zHApwWJADTtfs4PQRHxp4Sxs27ECbXlbIZIfN9SCXVgAcypCizBrHZ8b0BW0cpTyJ41p9
s/NXbt80/O/1EJfOklmuCnQoICZQ8Tsdh1UXBBTRGiHol4I8arHvSOqvCUxe+loAF+EyQLMGpPzF
rNQddM60hxPLqSb5B2h6lcCawK9WDsYzit58knyMs7hJGyUriAwwcZDfclHGBkwIrBI0cRKbkFpq
anNHivw2l3UMf7k8YF9Ky13ZT+fPDPwE5CazbhW6LMsESGVVpryBi0NlHMasuNd5m/jqZhAMkq9r
8PALCwTvd2T/s04eKsKLbKtr4HkTcEscCj3Frf+XqjLOA29lGV5YI4ARAyeE7sb8eFyskd6o2UCa
EV81/GXmbWzQLQjf+KxryJ2Lw0EtAgh19Ob9pRAXp2FXK23jYuua2K5oMk23Y7nGfLiwGHHMYd+6
WI74eIvhDHWZKR4EOIhCH+uDJqZq/ocvhqlHdR5dSpjKLdZhPsCiBba3Ao6tv7Ppoe8zXGh1LJqn
T+/emRwA9hOWGlKdRfHK58QFAirCUJA5OgMDIZ8mTr6DKMbK1ro0Ndi6M0oF5Vn4VJyeEx51Gg3g
EuywCygtuW8R2PDBZxVpsH3nQ2JGLM1k4iWaT/R1T4oexvYelJ9puInovcWOdb7WR7uQcABHPves
504BsESLwQA/q1WBOErAMDMTm6bJ9sKv01Yd+oresi68BeRzd32y5s24uDJmjA9SY0wUdtJiswpv
Mouih4P9ZH0VOoY9lwQEYPvuyrfrgS7tV5zneDwD+XcuBliasjbwisdn7CmQX79gVhD3pkpWn+qX
FsUsNA0A90wAWLYnerNhXTTmxUG1/L0CuFNNQMv66vOZA+7z/8IsNqyhTM1GA9bbUnk3Zcn2Uz7+
CFy+dn1cGg6uwn9gKGRDy+WHVipxyglG4gP4L3EH+OZWDHSuo3jdSpHj0hmEXYsm2qwbgxTidAWi
64EGmzVbfDvcTywC8qofrFW8LqwDQLqQOQKngAfs8tzWtImiYcKCUypLmBfEhrIT1EPRc105HS4V
OmAQNYOXIU4zm2OcjicI6zDvQp0feHcL778YgoN2/lbDm1GiPfHb7G/H7FdBf6LeXFteMrZrh/rF
sc4MaDw6ZxLyIsPgpKkcPTj5oTJvAiSXEnqiJEvo/3BFQasPlJoI+RKKU/PEfqhOWVblRT2k+6Ct
WOwqiACgBGawlXLpvKAXJwV4n+6sGDEPZclo7nwJyF1L8oNwoFY67abcShrnoSWvxppLz4VDCfcs
2IZwUkadagnJaGv0dzyBhViCVBv3BeXQAeHFrhhdvZcdUs4C8PdjBvD753f1DIOFnAIqK8jWF8ch
3lu2XeB/h8CFzeuf7sD7zzdUgPQFVAiaTLPa1LLc4fQwt2eUsUPX/pJAQJkeUOjdbQHWQLSqNnXh
9EBRBY0UtDZnZO9iC0C4QPnGNGaHicmkhJ83hSLd+PDpox3X1T8hTOAMkO2eLj/I+xS28NwMivgP
xdSlpvfXhz3M/9BNmSG2/8WZB/thmWcBG6fBReEy8B59EqSd8ZNXj8DTrBwcF1Y6jj9USOdTA2tw
kcBAR1I3UKzKINDLNyEymDTzLBTlLRGPhfgx9fKzZujIMT5EBFzjdGSushwJFFYG1c08cfFCsPkj
jA5j38xXxnZxQfzf2M4U71gueWmVBMVfRdBaHEwM0P+pu2DlLlmLs7xLOjjs4MtmhwJKzqPD4cuH
vHaNLXmGqseHwyWPJ5wLKhce2YulB+wwEV5Y8sOElxXcAr5YwCR0Itsayk0EKzZ9OaIjDIUmQPKU
/zeS6OoT/a6pfmnGtZzgwsLBr0EPHIhK9L+X0ygG5ZmQ+ONzZV2ND9DQ+TaqB4DO7ttQr0zkhTPy
JNbibukpFV1uIZYw1SZ3fzplkzRmcGNYR9DMUuSnyfVdfikg0nn0Jv69U5Z8ti7iYGz4CNgYU5Jx
silBZkOnEA+IGkLSeRrV08oYzxeRA5shC4CvGVCAz3q6LcCoJtoqcA8YMkwqJuK2/aXXSqTn45qD
QLZi1hIDtGgRBLqF8LVDuexQSbLNI+8Ld14y371jWt+zogUPNri5/iXP0wIgs3DJoF2LbY9z+XRY
DTHcCBCf4gCOTdzjMtNfafjcr9nqrYVZnP2ZJC1rSolb1N/kuZfFmUKJoajzuIn+XB/R+cLHiObK
L8rrAWibi91uR0YecnMo0Om7J5l8bavZKEN9mSQQFmzNh+zSjIHDhQoXMsiZoHb6/YjZGajkIYVk
HO2cDG9xQ7/WLmSrm/YvgKTrb8CzhTjvadS0kcbN6O+lfCwUalttTrI7uDlvUgVAQgqFgurG6fQa
PfpCKGQGoMShWTW7ws6f+sMlF6BnWo3M6g8iI+6x0Pk3zam9nQKv212ftPlsPEno0A1BL2zmTs4Y
0WVhoyG+bdR13x/Q80iNQKYs31+PcPakPY3wryfzYSwFyX3VSIwF+8iIu87sNojYbKdStDdoyvPE
MBt763oqSrXQ1sv18Gercg4Py0XgLtCsQtH69FP2NWGAnNs9tLG2FP7Lgf1M08b5ArP064HOdtoc
CCJxeLyjVQD57NNAleRQ+QkxTuXf5ZC/IbAd5QFkrn5fj3NxbXyIsxjQ1NbCYhYG1Jqvwjm69DV3
VliFayEWe6simTlm3MWUOV97/WsIj5Xz4/ooLq07KFOAfjBrMmMJnn4tqLFxBzIy/cHMdGzCDVE7
cmVC1kLMJ8iHhQdlxlIxByFa/sNu73n/eH0Il77ShyEsVdfylo4qC+hwyMs6raw6qdBULv2VxujZ
OYdlBXIsjh1gKAKwB09HAfLfkKtWDIfyHb2LhHvPqtj1/abJdrh2Pz0i8A+RtQCFg8NzeYKHXTAA
CIcRyeah5NCkPI78+XqIC8M5CbG4j6pKykBA/eNgW9+r/B3zUlf3CrD7r1a1Mj8XNuRJqHl9fJh/
u5OdEULY81DkCknuTyf8riEZaa3lDpfjoPKIuuA/UcPTOKBo8KF3Mnw1J4mGMClDPOKgB+pGU3r9
4104yzCi/yItVvRMPLHGAGuhrXgioNIKb+aNcBKDwEtp5etd2D3QIYIRIZRpZ5dH+3RU1BztMZT5
cMgAYCjdKR7w8rk+nIsfDoqt/9IfyAgsTjIPTskttPmhKWreFjXdQqkgdv0bVxc31wNd+m4oVoBu
MZOdcBmcjiWstTe4eaeBte/iTO9z+RaW3+e3ldWt3HaXPlsEBNI/wUCUUhehbF7RwXSVPkDbDrRM
h7Oka8pPJz/grs/0WfyF8iOkW04HNIRFUBkaA2KOuPPfDZum2fhm041l7QCl+CTXCAYaJ9EWe3bE
yy3Soteo2vK0qODiSB76NWL+hTQBQZBZoYKPNb4EJDUWSsKqbfRhrO/gxQZPVhqH9Xc8KxzyDlE1
t1srmF2YKpReUBYBMRiqW8uqN2QNesPItD4MzrFCK79Zcxe+MKSTAPOffziAnCrMTbcbsBaE3gyC
Jyg5EogAQssnt4OYx3LVm/nCnfQx5DLZ0kM9ic5ASKvGYeQdGXJjvLmvb6dzGM0sxwDTP5TwUR85
cx3gULcJJbLeg+D7fqTx5PhIu9Wm7/xY8NTELgtg82b6ryuBL0/Zf4EX6x5wKw5aLnZXqA65SiEk
Yg/ZnIX/qLtvTlZtTO3FVfTLFV489mEc2vEg1jQ4zsHni+Ev9jipysYOfew+arvAeIVHV9gpLJxa
/BwOXgc4clOQkuIRyuCOfgYrVckYnd08Ssw8rbtdX2+rnuxdIdFH3IXTto2+qFXxo8vTBJoBKs/A
UUAB83T9hRbtXIB69SFDq1nnMm5Q3M5R0Cy8JNBxT77wdtvB7vz6LF041gHN/y/sYtlPPh29go04
bc2niFZx/kZdgtbsyqF+XvaZp+H/4oAYdjo8Bk0Ms3ERx4l+hvku/2r0u/EFdsfzJLDvPf2hUtk7
8dTa+HuWDCvjvLi9Z71WVO2AeVrmf7b0KM99fN4wgzpsZmwG+RfuVNvJUImd9VtDvxhkf/3bnuMI
5kF/CLooG+TdAN2SHEHB1X0IYXTrgdzAq1sHVDXvjvZJaL+6Qb43seQY/DqnaqWmdw4yn38BNjjE
hoO5wrVY/dYU1oM9Wdj8XlHunPa5c8SmJeqHVW9ds990wbivhzqmTspECzFyeQd+fs8M2A1Xe0Hv
mulHEB27nNwWdO2AmIe/eM6e/LhFSjE0HGZyDn4c9b2tR4q0jb6SbufolDRHSCCxR2vcS7KGe5t3
0llYaHrMqAp8nSU/oiyqgkzDHBZSeBPdtU6SF/TYGNHPSXubMDRWXgX/3kfXIi5mAfYJAj7YiChL
D+yv7obWiePZsXfw+Y6xo3It/NGrY0LXFokbNeJG7PvJ3Knm02iweUGgkYfRI1Mw3cWShFmPUUlq
46d0O7s/evazdFaGe77VAMBDkx8i3vgHyOKdbvVpVE42SmucxbqejSZReMsXE4jBG9hGITv9bsv+
/fpOOz/FEGkG8UJkDZJES9GYiNSq9HN/PEAujiDbAQXP4qlahSWfL53TOIuJFCCoT43rjQf+bPpx
2ewMIFHfGvOhAxj6+pDOk4PTUPOQP+QjtYgqYRXh+C8Nho8v8RUszf+nIEDy4pDCa9VZBtF97tAB
QXx3CxXTepzw0VZpoPPZfrr856H8F2XO+D8MJZqqWvoGorj8rQQxZVfCPQXnbu78gD1eBJ6lo72V
kZ2/IkCegBYsukHoXEMV/DQm3IHG3oaHyiEQWx79HvguaL9IeLcUzsrNcmGiQHQGEx3Yz1kBcnGz
tVY4RkKJ6QCFIAymu4c0x5TVm+vL4cxXFC586ECGUBMDLxWoj8VF3cm21cPEp0NQ3VePzUESERcS
9UxoI9zrMG7h5ZLj366HPV/wiArTYTSQUUqFaNrpZ/SLahqkh8EpF3T06q4EgU0nnvNMUchts5vr
0S5cmKfhFoME7QvlpxbhJrEl7Og2eTw0z/1wSx5FvusCY+M6G8Mdb0am8ej4dT38+Zo5ib7k/rY1
Wq4VJDUPJcTuXfNb7b+N39CnTYbh7/8SCU0SF3A4vHEX+w4eejlOEmMEQu2JGy8m+cGavw75g+fa
9UCXvyiANYAZeJjBZbstjPoOHC02AVERpDXPYPmSxTibDbw6VL9Fq08SyAQBZGgZD/JHD+jS9V9w
fhvgo85qREAWoqC7PGLswmzNiGJKR0jI+3Fn76xp67poDOVJHdzaj9fDXcijT+MtDhu76NqiCbFP
RvNoTE/qJ5x1vjlm6mch6B17DVby9YjzXJ2ebgiIxzBE1GcDlCXJPRiBZRQmVk07gdsKvUI1NbHt
3LNVhfrzk+Y0kn26Ge3Iby2vQiTX3LmoIvjFlHrTVpjPVf6tJM+SeZum39kmTaS09iiwJ6Pat93K
NpkvuWsDdk5/RqPg6qajajpE5HsW/RJ6ZQovbsMPH3RxyYaTw1vG6gnY60I+hgQl83u7ToXLdtdn
7pxOiDMVXTBIN8z6PXiCnI5EqjKHkO0EG1WaH+H1XSSto8IbwzRzaFdNxrEYOhU7kAZMKl9u8qCq
90XTcbxcqbO9/mMufVWg6WaSDgC/OOdPf0tr9tZYZza8VurfAbsv1zo75yc5uEewmIO6iIus21/s
i5BZhEjbJwdaiDQ0cNd/9YyvXMAUKR4+6yWOWhe2OlJYqEugNL1MsSM2iaASlBxYWcduC1upT6+R
WcMNoCboNEDlfKlHGA4S1NkQx5a2wQ2rvxQbRzy40MxYE95aLsZZ5HKudvoQPgQCd9n5tQq/17V0
jIOBOgnN3kvZxznc3wGpT6p6ZUFeCgb0FDIx9PbQnlokLQRlXL+aOD22al9+xQq8KSDRHaJjwaYV
fPlyOczj+hhqcZa0Y9PYMhf06BCyz3QI/lttbGuFZIzSIuaQ5TbBn7m+xs8O5/8fFY1gwDxRal8u
Qh9WcLzrDAN4RR139NmfdsNwQ4/ZXsu/dLKAt3u/HnJ5/fyLCI3EWaENC8ZbbPGxskmgDHxSq93Z
XlprMza/oe4bB+Rx3AfZyoP7TPLkXzwseBQZsP6x4063cQVKaz4JfNcpy59yXc1CXbGlKHKmvfPC
iic7e6EEZKA7tFL4TJKWiep3fcliNsa9/GNPa6jK5QWFn4Q+P4rpDirDOOXma+VD+l25WMDd4NIj
LXdFd6/YgyZf0ZtYmdzlAfYvDKCbczEdnIWl6RhaulmJQwaLN+y/k6zZUxgFXZ/Mf630j1fPHAOq
bvBPwlYEFXaxavMyrDvf6vBibl778Aeeg5AIT9vxd/M9rF+ADvIYpDhh0vauDgJo5TrOihdvVUP4
wuY5+RmLGzCMMsi62D075oTEEWjZkfPgGqnobh2x42uY+bPUH6OGxAnAGi5OIsdd1q4GOOHC2WLI
jpF+smEX63wZaJME6MWyG3GPtOborQkenSn9zTHRggHSHKQ6YJkXQ7Q0SPA6GrNjoQ7BttZVHGyb
4JbDgfcBuoJOtHXr1CfPefZOt0UMlVSTpFW4sqbO0tflz1jkAkZeADrtT9nRoT8HcKzhu4Fe/X0B
JZZvg77r5LMtU1lufLdLDO/t+nK7cHaASTB3HABcmbk4pxtHg80nJIgxR+G/hSyIiQd/QRKLH1XA
48wCngrqB9dDLlM83P0QmMJLEgR5qIEtSSWTBK22Q8382MvnDNbXskHN8OZ6jLONOseYBdvRuZlF
iBfDyhnrwUXu9bELZDyA6iP42rPx7MshBBQtZrGh2URjSSgJG9Puh5GOx3E3qWfPSM3fulSxghVm
sI/KtbfxSrilHG7P/IxHA8K1zR7qc3D+HP92f4zffrepirhkib2fNurOvc+zB0PGZlp+W23Hn59N
p2Ne9i1VGGYWGqPjsZJfTVS4t0FsixjmhhGDwNMzezfIXQVMlzLuKGpHeF4CANnJlXv9fOOCZwdU
wOxtjpTlzN+A9H00QvwyPxY2qit7pV5UVab1j6x8s+BNqNAUNA8Uyg7jcSDgLKHFoeJWxejQRJAO
vb7ULvwaMLAgaoaMFjreINmfbiHkFKWySgbkd1mhwF3V9IjlLVIiIUwe2aTd2B6td9ao203bTO1v
t7SjfRlVxRcxeyLnY8m2ZWhnYCePxW5QFUzmAp9upsw0V/bF+d7Db3XBLJxTZHhDLM4abbtTABEh
dZTV985RaV88cb1GLIXK/nx0nlxic3oP+RoIKeBFjuk6/Sa6sqvaaQz97AQBc+McBcUp7khmP7gd
tX5St+e/J6Zz6BiZbn8khtH+GcfQz3dt4UJofRiL8tAMUBBIs6awfjQwrP8yjkb2t8qF78Vo0ke3
kwM32G0udQbh5orcT0MbvDblAHifGDxhx33Tw4Wpb4ye3jh40+wGNKb1zoKW7TPrHLhRcZ9pJ65J
jiqMZ4puN06Y4hiafoa1z70exIx+CMs0B6cL3OrBbd9rCE2+NlXNnL0sDadLrLbP4GgY5NOrWSul
RBLURTXKgyeVrmlcZpbJ/zLIW1B0kEMSBX2suRqmLXyGob2WwRNt3GYihBtBDB45/zV2BmSbhQOt
4ZR7/YTeYTYaIEfSFtJt8QglzwZ5lHBVbPkMZKxcZdz74lZhVexVVKKfa8lMirhEwj+kFYqi1tfe
6Pw6CfAl89ipRVjs7Mnvshv8CJSCDBgVvrcUWTtK826VJx5RFnoiJmqJoCSUXtxzv32rQqJ5Krw2
8+9cKPNAhllZbM/gc/tY56Ip4q7y5IHlftunQKSrB12Y9G3iRfsLaDTbBCap8Y42F1GL4tYUPsHy
Iqp3HHK6MJ4e3XZI4ZfrpV4lepFQqbjaaRkKmvBuaP5oC4zZFEpCTZ6GoVnjIHRGzrdj5gjIlIOM
vpdtYf+pvYgYuxJwlFuPl4bYZFWoJxi9zROtnS6AwXNetCxRndHSHXSfimcSmOh/dq0HMrQvTH8X
lI0VpegdqilWXYFu6iACXm5rh1rHXEUhReVOyHvwrPIn/FdVHlMXkO5t0QDlCt5s3jwAumbxu4m5
DQYmWbvLBkmspDJMe7wJ6qi9G7Q5WolGc/SP8KvM2DsVKfBeaVpbbeHLjUUxVqb3zqsmgA/XUOXR
xjac3IkbbToPjTMQnrAeoOSbrukCiHvUyrTg1yjY76oIu9+R0w/Q4jJUW88SI2iAVmXYgh9j9TzW
/oRJo7TtzIT6dpMhbZ/6YpNL1k2p7/YR3oCuaF6EAGo4rkEWHVOjUJmTNpFP+xgMKUD29dDVD4N2
7G+eqt0dn8WaPTT6wRhtRigSc3htJl6lyjdvhChgHGaYlq1024qlkNAx7NiZrG68HWA8aRwDgC/C
ozI8eDRZZVY129abXOjoBH7/U0PI7RmeD/7DgE/50JlttMsxU2NS8l6/9wDB8djO8ABNLFh1IouB
efXr5Gb8pYBE9wv1fEZiW8N1FT+e4htUBGsNsgGd/2YWQ4BZtYL6jzOycoh540y3lGfY/S0KnSJ2
WnSA0btqVZ5MpKraGE+PCHrUwN+i06sH8Wp1Aix6PdLmly613ltGMYKkWXjsrgzYrNsQ9jRKADD3
bwZecgREExWekxkxExF4TMV0NIgNSOgg87goy9DYTKRgG7Nu5guu8gwA4eBIGgtR1C9SekUHkLOd
40OJzMCBFtnFe94OdQaBzQ6/MZv8PExar7CyxICDKE3cyoxGVNRD8gxZkNqMXYKuGeCwHlKyAO5E
715DBpWWA4swXt8vUKcmjfUSANYwpkjY/V9NAFuTeFKVmBIG6+/nMiv0TznUgiVhNjrejTvysD5C
3cP8ApNFqWCoCmPyeY3hUIjstrk1SAM8lyh9HFetnXvlZgom07nhZiN+dVpG4OJRYnobx6qhdIQm
hbo1xUjIDUPaN8SD6Qgrcd0Rc9AP0eADcsRHL0W9f4B+pju1MjFJ4XzzrbZywQ3rqj6OoLAFMRBN
7QakVhXCl7ZEPsMF7falz/grK+rA2AVdWbxB4N5o9mGkqt1k6k7uCq+urJiTyRBbGJlH4ZExKAY9
APFL7dRQxew2NvHhTncUQnnjiN573OR+flQTrB12kzbaJ9j9GF9QTBb502Abih8Ms6ssVK5dZ4dW
NwUuAmf+NzAfYRPqwKf7l+oCuOWgTJv91OhYPI1wknRiuw+9h64L2joJy6B5ntpc8NiRGj6IkXQd
NJyDwux3IXKmaZNH3eRsM6q7Yu+6MyBYh1SWOyODTG7MQTR7hnaJY95Yfmf4O+WN5F5buGcSH8By
KzbcIvilFUSy7yev7tsEKqKO82R6DWodrkNqedRKhkcJRga6hjUkQlOzgZxT0iiozKX24NHxzmgH
xlJmWr0fq9Epy01J28iCZwB+fWJhfcrER3kUnxFuIORrB8OnZ+QZgxXnWehNdwWrR8Rr3HAEcKml
MrFsPP4T5jTqO5pVwSO0Adl3XgwDx/VsgWXjRZluDmogdXcjCkM/CDQN+LbOTNTMcy+q/Bi+5cbG
NLsWglNzsLRhIUDZWoTe3qatHBIHZsrR6wQFVyOePTVp6pVN18eh0U4/KFS/dUzwoSEYbwzgvvTS
cAC+DJwj62Vhb1nJXBs0epPovVc3UZ+g7pZlSFC7kT5JSSORFqCEDknPIHOCE6ny81s6Cho89FmE
VSQLM2iTXpo9joi5g5biOPfITLFhJeAVWNwJiZR8DalvSiAyYWy9tXIKay63lW65MWlD/2pPaLkp
uBfcQ5lofiBBCUSk+WBAsUD5Q40NmqEUnRJ0BJvUgOxkl8NL0zDbhDqIsutoDU0420BCo5uGtbeY
C/Pe8PlI7pTVFezG6/CnO02i3t/1VtU+BxkIUUlPpDK3tV+I+o5mmXFnECrfS+7lj6PXjzptWY56
7cTQX9+oqXIcvMErV+0jaFiBDAMpcyDvaBlEWJEahYLKsXtrS7XVP+Ru29OnyhF1AytOxeiz17b2
S9FWYRTDjd5Sd35rjz0MAUfoqQEWUZvZawkORRUPLkGRCtkHjhvo3o5D6sK+j4N9O7VtbLaye6sG
y/w79bkskxFd+uFGUl/gJmuYtLekrXNkeshAUUaHpzEk5Fnl99tOWBm0+8wy2sB0NZRQ5mkH74ba
dk0fpzKyWRpKqCykpeis/IloiCyk5kj4S2tCLjGlJsndQ9AHE08n1Um6m1hTeXvoipXRHq8MPLgs
QCHLnwaNAvpEsIeK2DAA6UuHLhxMZFkCORSShTAYxqdKQPvxS4lfVaV9oJ23Fqvjh018S27JhP8b
WEuLhyrDCwuY4db85liGZomD5v+jMuj022vNkG0sEhYPBeqOt1Uf4gHRZ7l4ovD8qPdNV5iPgNKj
ujrft0gtYUzwjscr+9ExMY6PBREhhT02rft46CAfujVZOcmEdRbLEk9WlEPtra9ZXIHPfoyoqX+7
eR+G8QCuUJSKNiNqY/g4V7Dwo9GJYUzj4k9tWrxD7BVgNniENH+LvCIvddBbalPjaMzhHu+FbeyE
AKqgSNjQbEOKwGFxD5X3gz2WfbHFQQb2f8YD+oVntrKAGaztr7hD/DwW4Vh+r8Zx7GO4iuNJMWYD
9pEW0zTGBcVXjsMhYxFeH3k//rHagD9YgkxAubTFbxg1SLKpVY+DMeM17nhkGdGbXXo+7n8DurTo
OjvjMcoUw8vFdKZiY3PcBrJl8E3XQfEqtUV2orTzYwR/qp2YzPCNGiDh90bZP5iNSUiSu8RyN07f
WD8iZqJKABshjuloQxcC054rbkKHBZjQqvPZLqBm3cKGrNPlrd2Zst9k3kDMGLQioFtRQIcxtXLb
ZviCT4QcPAsbFKHyqDHy26iWxi318FrdeFrUr8TuUDJiIVL9GCzsyIOmjB50rFo71BCTFlGwEU0F
SPVQF72NZIS4WepBerhK8ZSZSqTvE6qZKD8BcQLFGckSgwdR/Wcc/h9FZ9ZdJw4E4V/EOezLK3A3
O44d23HsvHCyDasQCJAEv34+P82DJ8n1Bam7q6qrEr7zYMFkq1BdK7qLxhdn5dqi/DwwfEl1UV0k
blGt2v7KhkXol76rpuVbssyH4GBSswbWExz0wgj09HlJhmAocGvvHqUOQRLc+rPT8IOB9sy1hAEw
KQGXkdSW2jandsbv2zhGP4K1Y+iYQoNjvZN2MzPWqs1XZ1M4g5oY40wQM3gu+GdtVbHLOh1yWU/H
KeKm9gpfAdfnMfEFtHpmphXGy2i7ryMkcoJJAyglNPKLv7FnQWflpXdzu9m2yOJlUPmROtOR925m
QaDb5L32W/zvFgIKLZttu6DHDsfs0QYynPJhrmMiy7aojz8defu+SIfWR5gfbvufqk4GN8eaaejK
Zo21RLM3jd8IbHD+uuxdgOdkWuzsF6thLLY4HTNeymGUdKlt82IjFX5byIBJT+GikiWfndoSmiQI
VCU/isCHPQRWzFHZgSbOa0snapba/KcAOtGehjq8n/nZUbg6Gh4R6DC0i6AX/7Rv+q9e39TjKZ0U
R7KLx7QtBrqmuhjaPkjK2k8iOP1u5DNFod6fXGzX1dn1uWi4UebklTevedGYyMqcn9VO6WWDbADN
fPVorawVBmHNbEuLiyyDfyjNk6jxwDvVc98yQem0uwsOvyeKLJ7IFI7NNn7dYjDE2utIfKFxO2pG
WaujvCF3EhcHOPkfazB0z8SvxYA/eKW8urJ35YUdrNjPm8md99znNJDCEeKinAt/6v91Qnkuu2Y1
12CjU1Lgs/ho/mCedjyvrQn3MqgAOPgjXXfPN6swr/Fi+RWfDWflW0+cl91n0daTgXRPrupiNGFe
H8SljzNDnXu6Jtm9Sq0o+7pjwa1iXz0uUwa7j3SoQvdkulg8ivawOIw7Q/OxM6ymebxFa5TP+Oet
+dAMKX6by4iElHgIrFmV02bPhjATeQnbvsH3njWR7WS2qD1hKOjpqwDuh7ZXcvByzEXrDy8M9XjH
MCG9kssH2K5NHabVkXRcnxFsmOUJ9+/aO9UB2RCT6fbkZMzQ/JkHLZ4k2Gdz9ec+mK+zWObpZcrq
IaF/7HEOzPREktYwC1G/Sm9ULasbxxqWqSQd+7Z6Qr3bXqZUxiXK3mohpqP4LKFJHh7uxBTsTows
NemY3vUY7NxfZBWtwdlr6HfT1noDeXB6I3gJUDsqFsfzHuO64+a2o7s8Kt+TNNe943PuBTU2r6Tj
N1+k8tR2H6mNWZFQDKDhsIkyev0wrK+xWau9MD1uX9yUPoq+qQlHmthVBFMe8woC69qu4uvyQ2Iz
SXEM00K1zAEl0Ogbf529IDoBb2rqaPtxpFLaYp2VZBhzAPYfheMSm6vJ66WW2+aY7oLII0YknFeV
lrjXorlueRP8wlMhSVJLj+ghT5JuwaGNyXnmhlr88T7u/MotpWuGr0EmsilnOOK2O9wxDDBwr8Ou
CJLa3/N+qWVyquRBbsgqRjav22rfPK6+NjgZr+vJ1zGSXnLcArvke1A5M6kDMXh1WO+wSynjyT/3
kM7HMUerd47prleK5qcNesW7jrQy3tbsEauKrAJY7pPHCcf0DJDQeiPdJYHotIQNEnKpaj+9DkEk
fmbefLz5jr8jJ9GO/c8nKYBZJtiYSMLQpkVa7dVzNju88cbvqX9JUFPGN2ivH06XauYLjD+iPAO2
Yqt8GvfzlHJF5xmie269Ay3cmXl6aot4CJf4YWN5pLps+5AMueO33LFbzxM9DThEwmjtybYUprNu
WnQVgu2isfH6ESyjlScCJFRIcjxCjLwx2/ErNVvwd9yDGPRmjPwXPe+LyZuF3qhIxpDDjE2uxCw+
lj01NAvEH93jdIGdER0+0KASXOBLTbC3o+Q2FuQxjPdmyAbuMdMyPFWYPDnMXfozMNXv5WNl9vQ4
pa6d6nLoRIDPIfYEa9FzHfwbpj5zcx268kGqMQAebOXyw/eiIbiM7rE+pOks23KXQDR52yzu+JD1
fdxc40Qv3tnfTeCfO0dD+zS9GDlkeProM7yCQTweBStCbl+5deloL+iumrv9KYu6AWv7Nm7p35wk
aYv5iGT7GO1O196boCOZYvE8JO/KyMnP+z1tw2Kft/VP0KzeVEYTCc/EzMjVFJMn2vSk59D/jaNk
wrM5+lkXLd0O5vrE86lCK9/8SHWiv4pdaqqAP8kNR+pZ/XQ2J6N7JcNvK/U4RDQATTdQ3bwpfjfR
JwxpkRjcZOZIc5uk28zFhJ2/PDnjFl2zhGSfUqDJ8fIRQ+9rsjGAnLJsEO1l3IVI8899SO7S2km/
zqtDdMbc0FXJXFuuhjJB7oN0cKdgOzv4zFar4XkW/QBgbGScXLoVj3XWMjeYSr2nFrfmHsOf8+66
rcRbjSNReKJ2gZaFluaczQoN8cxc1pRDTbJjP0dOX6KSEHuxqya8X8I5UdeaSFnMz3vLEWOFOa3K
AzyzAR0Wai282SZzuY2+/dnxlslCD0NP0zthsO1NWTOVRvvdHRi0cJBJOwEgDF9if7f0VEDarHC6
l5rs7cKClX4N3dCoImNquypiaZayl9bF6rQX8svabC4fIdrgDZFns09xyPZP2qTcgfXuvgHq9Hvp
yT2gYRoRIdLKzBKzHuR/a+GTdDmDFK3pf16bxWzpS724F38iGjjv9sbVJep1d7zSiAhZ4JDIeeJx
0RXsYZNcEpbPmvctUNUvOrK9KZrOtpjnT/PkL1dJNl4LrusK567zxtmcD81/cugdKKg02GaW5ikT
2eeCQgostG97UgaMaupMPGv80s9ef2fqgbzNiLCPaACQ5vaqte2nb86ga8/NzeG2PqmqGZZstkcZ
NFu77/BIW3XfHaAqBfhKEOXuIPVRqr6yU5mAEL/vraVDkrIzz3UsqveoOaI/c9Ud4zvRXZt9Wigh
0atP0d5vR8Va9xOf0jbl4S4Rpa3KJv/ejSq/+mmkOnhg4zx98SYjdDFmQy0Lzpdm6SlI5r6sbVB/
KNdLeRnCMX2dTYoOq3K1oDlxbTW+7FNvuNaEWIBX/WWvU1MMqxT9ZUqXT09S4spC+WhCu8hb7a/S
w6aUcNTxBcdZj2cx6Zjkla7rnJKEupgnrWT7PAyyDenzvEr/xRZ2TcHHIQwY82Fzib5WwUhiYtVg
Mncmn8DJCuqeQbe/adKV7tbOSXwu7LFxSodu1dzp9fC+A46vD3PCAHfp6SKaU610Fz1g/qN+10Oq
drTCY7h+DQYXiXnQ7ALwmmmR0TuTaVIs/E3iJnqt5+saWzuU25JYfafhqrimHW9o6dy87UEsap/e
lj0eWpAHGTflJwAflskyhdfBbq64EkHZOA7e52PjE2diwOFF4Dj8n9OGzAktmWjupv7goW3acT/o
eOMOa+CedMowFZEpiTM5Pj9ZyEOr+4ZhCIYjTu5B7JblVG3dsZd1nzpIPQFVl2uWHqNX9KuOp2fF
kDSc2pSLtAzqvprPUefV1QXlXfA9TGhT+N7S1inbFfe5hq1Rmshtqip9OpBcrBfP6KG7rdkSjvfW
I9+VEIOE/Nm4X0X7wxzcibeuor+pAPl2zAXAwIM1+hdghLnfu4cX39Y6XGOsqT53qEGA3oWzTPvf
dq2T6g9QnU2+UV8DppB9/NTPKEGX1Hjz3RFKmUBgtQNt7AhUQ2/fONclDCVIl2okyRsV2BaMAJKa
3YKOKfamr1xVyi2ObJT7f0rLQ9w7USPMuZmS8XFpvbl9qOLduLQwPYwNPoIe/Eaj/KFo52k8nnva
kTeno88r9jgeXtFkQOgUvSN35y5rM53+mAb/uAzzQUtxsNA03HB2BtWcUldMZb0Q2XGJhZHRY2a8
ln2+qV9+e20QO9ClZujzyQvd+Jpuw/qYYKsZ5/uyeicipI6HisgbH79oOr8T05m4V3M8Q/VVGVKe
cFTdX7/p3eRBy3njd5jAw+hVYxsX3DtLcxcEWqnnSPoWpkMKtzm3XU/PW/ciBJm2qQDoXNOGicSf
6A5Gcdz8Oe1em5bX9jQ4MVIlsgrW5xkjkWdNk93eIPZBGUZKZJxPk2QwairXf+MrTZ8YNOxDv5r4
p854ZLkMG31J2qMi4CUWy8cRZSu5SxEu+udmjoOadyGZfUTB7QpOalT8zQPOFMAGcbLn1TzjdQQW
sMvcM7Hz2oO8O3ktLU4P3VhREgzgv82zaU8E2HQbKj4NSRhFQqnmGM3+fkq4tF/NPo2/FCjeU6dX
2jHMQmQRHkd0awcgqNO0M/AVXr/ymdpwUHMpQu3+NwovWPNwmr33oXHkL/IYnS2ftBXPIX1WWG7M
3va0+Ep9M2xwVDnrwMePbSDobZ3SMTodzT7bQn72mdAYcf/WxAezuYgbGJ/Yb6q3flgiVAifeP3K
/H2yCBJaWtq5M2VjdWtK3Q9xxqkI1UsGEQ1UtbZ7XCzgKWOxNFP2vjfIkW4DM8DXAyHvS91qWLzK
m4kOrozeHwdHgUR7e6N/1VVC19+0w2hzDwDtbhm7Pj4bb+xu1WJ2SDWoIbYYQDR5jszzvKPYDF1h
giL6mk7ET2Zeq9962LYfSEsgiEgpl7BseMS/Oh1FnsFpm94CvsghdwWlPXeUcHaQ99b/FW9L+nUZ
5gkiw5vnvnDSVXPVBr56WzO3+uaFrAWk65G97mnVuzA8endyr1Xg/cM2ANzZ1lPfkA1HmKr1lG2Q
vDr6sfmmaS9zYptLQ5RdmyvoqC/W4HmZO/3e3gU2WyFpZNhpVcQ0gjebhfi9HpA0f+sEKiQHAxXf
ybUZwcPADp/ZUBjNic2XJSPxaXdZR/TAuYtooJdmlNAVT7rZg7uEVb0un22r/zTuuIa4CW3gtV5k
ZnOlldQhWD2sdoEiX8CdTaHtztNSuU9zNRNXayxwV5FKy/PdQpegXjVJkIq1RXNrjU+ewa4H+73X
VfefmbJ5LOpxTSCTujV+HZ1RBl8WEcg3iP9jzDPDKFyMy5DKC7+1/7VuwhZG3LTZpQtoHKAiqvW8
iLZ9VvNB7trcr7xUYbszCYu5HT4P+S6v09wNMBx71b8083IIYprJ7z1FG3tthRvs6Z+jCxBUb6Iy
z2gF+ifBx3zc6sjwRiyf5Aaz8founVV+AR+o/+66WZggad5+ESp0PIjeB8lJ9/hOeJ8CWL1m0UvQ
NJGbO+MQ/zfaw89Outvi8cUGMG68g/t021ZeK+WG/g9GjE/kXCfImnQ9yvt5azDrOFJ/oS1y/Vsz
7FVyWoJoR/wU982vbLDrt34CXshXhub9DExpqwKDTfvLCYlpPO+bmt4RTND8pHXUxiXdpRMhEtiW
O+PvrEITYqRn0Mh2nm+92M107uh8X5ImOOaPpkEOghgb9lxcAgfFXCESZz47mJbO99uSwTXHwf75
lnWzPsAV/Ca8Qlv4DYQ5Prq3bdIEFtvYBsGlWZ3Dv3ZDJn50HLUQwFZFwW8g2dX7PiQmUB+0mDVC
C8PCFRAzf/Lo+o7YMvjJD3D4Mb6sdmnd0yBJxsqZHmIisbBsQl4hEiRW2+axHYJucI2eXJ20dIVt
Nc130UFDW/rb1H3EI+R4WXFHuadx6EOEExD86C8ZQtor41llitSaKjsfx8p2W9iDUl2yzhtm9Nv7
DFaRGPkvzeChAOC69S1hNkt522O+SI1Wri84EOufIU2FQFF5oInONuN4pDE2rjoHYgMLz0U3j9/H
Gq7mT8qPk/updZ22UFOQUTjREGywErUIykO1k4MzNQxIUio8t9in2Kswu5+qpfs+bMDo3CdV8hTt
cfjfNu9udVpTb/Jg8tvkZzp6C5CEu7mQwhDy5zjqHHPtGjTEiB+ZS1E0uZgX7Euoe5jTVYIcpE3v
LKfIWC5Z64BSnkl4iJcTrx3gAJR1uOYIgkY8J7XDQR1x/n0KZN+2j0skgUhjQBS0ECFCmzva13CD
P5VYs+g2REZUUXJFMWCRORaB8nca2DmNXlwvOzTc8c5EiZijdx4GkcyGmS9rQNQCtx/OQW+GMN9D
dEeQn8nYgxem3vfe9z7pjoHVr5vdTZXkMtWxx72dRWsxNBkz0EZjn+ZOAlJqMqjeAlQ+/c05tmve
TdsKMWnXhfAK1i/2736vqPipMKtzQj81dXeqdbs0b44GdkwjpIhPOmZ4LbhQk+0M67cHJdYcjLrb
3glZ9sIP7GNtFg+iV0HTHSfHX7rjtE2Ymz5ZVcf1eV0gop6iAFFew32qk+3JAKqZkgjZo7mTkxb9
o4rdxr3ocPDNLVMG1F4snes8HZ21zbWNhyxh6rTjA8HB9erloZPp7js4Xk8CrTsp+RyoHSMriJ9w
al+9KuqzWyoTuJdtcKKIbxi0+Qfx4958GT0BVJ8drnkNmNI+MzPV/mma0CxDaffM7JeskgkwXucM
/PbOZP8iGAMVc4Mu0Wcg/UR99O6B9YYOnG07e041ynKU6W4L51BVU5hQosrb+RxUWawZrxCudEmE
bDAaaNbtqUqjqew9mrtVFMjzAIsaPFdA1cGfgC2FGbNiI2QCk6E+xG1qEH6LHct6sBGQrmqanmvR
ANNTXs1x8voIifHcZp+iItfEBMDN6frBiFN/S2wNGeInLcbLCyKGGdiDtczT2o/6QUHyH2fhzHXN
+hLtxPvYVxL8Km6Ec+bRooEbB6jfXKBmXsvJTDJDUuEf2RltWjUTWdi0fR7im9qdWnK9Uz5kYGEU
NL0ig7BI+CaQxm1vnO1p/qY/mVg8XsJg/r5lePpe0KG2x2VrmKJK22X+UXK1BPMtxaVRPyokwg+z
I9r1h+fjxVpKdHmcNE3hLUg1Z+G/9hbsB6Z6bvlCqn3q2hchIGlIYHUM85eC3wXXao7qYR9lCGOE
8z4rE1gVjjfEkja8G5fIOU5g1q09T1vGMgnAt/XOdKdpfALHGXXe9P1R3fa2Vo8OPJa8klntdi9b
Bp715qZT49+NlJ3m7zYm6Xrv7awE4QvnRva6mz7+4slkbS5kzomjGJvdY0M/RovyUNmB/SNklaxP
bscBQNc46cHIDa/QfnfcJFi++EjUsq9r5qTbRzgFVA0nrI1/d9DjxCWEn8IOlF9WlMdqOhhJNCMb
K5KDR8XqqyT9glYkyS6bhWK8DsOa9cClMZ1csS6cnQtk8LLlOPuG3hnTMOLZZ+w4M961NUGTES1h
c0f2De+mQWJlL7N04/GfN7tk7h5VgNRtnbJMQIst0jrf07AX0anbnKq7INSwfelE2pseuZGHp0l4
lEDpJZN5Gvj1suuo7FC9jZtj9bOL9QsfnVJVPfSmorW1Qtd/PIedpy+fVm+g9MDUzj0EIjY7A5Av
Ssyp8bq/xsY+nkKLJN2ltjKEQAWKr27EH1G9+uWwkFJc2nY4HdYM3tnlXl5fHVid9ZO5gfKj10xR
JYJTV81tq/36D2CEIXIT3U2wl6PaK0w8ofGG2wYZAKGcCTwNnTFzzDlyI5xfdr9L67vYkat/iQ7v
eE0w4D2utudjXyLb+CjzeXV+sKq82NPGRtcAUULJljlwDNguqhcGDSZkckzB5qethBxH/O3oNaZ0
ZBRq9GnK/1STLMl6deTmqHsOO1qG9BBh/3scmMXIVMfn/GQy7cdlqAmHfp09f4rZ5LVjdx/LRN+T
usL4t68Oa59reOC3rW3ncf5F6OCqu/doRoJIhmHhLxGSXyokJdWddkYCVdFHzwS0pheJ+NjmgoZH
5a5OV6dEW4dRyVYRXQbr7yQwGWi0wpzqgwiyG+e4++jl6v4cw1nPoA6qOkqkF7BNyiTJByRxmFyi
VHovzEYRjfXchVyA3TK3X+FNhLnYEbbn1o3B51leXcvZ74SN83WLLSVahahy516p6N45XHdlaGOF
7M6pHZ+X4IjAt/2o746ceClmK7X5wY7/w7jHNx+Fint1DtnByoqaZswJo+Cze1iYQz8tMrJyrFBO
MAIO6XTztwOjbdKFlv+E9I//6rjr4pOAXvl2yBi8JttGdz7Rxhxv3BzxYzgzg34LMvjQy1wt9rtx
GpbnMjkuz2D602OWzm3F+LPsLy2rmebSzqM6zgOD/YGgcA7+jZ3fRDlAD11N6wV7CGtKSjNr0oTP
lFWWrv9FzrKH1zrePH75KKl68CHcHhmlIucXPMraIryb4udlh2wrcPxVhFaPq8+jrV39YCmz+y2k
O/Gu3p5lhNes+06CiF2bH26b+R9MZtNXje+nyjeTuX2hER17V+VtEU5lYTehHI+FKtw96usS6pXM
nSnp5gfp7bUtUrwhCb6GO/ieoAWU12RHJvRbgXhvqANJ6SgRkIv2DoginDEoENrNNytThGU17/wJ
2RjJcUwPvHA9yTogC0ts/yV6OGa2X5bJOa+1Rlhhm8U7CNo+3C+a09OXRFMa2tdP89c8iwIaV7W0
/gWfhgx1wJgKH79j0LVyQ7RLnQmDvSWJS+L22Yb9Ol5G2a5NyXFlJy4hpB44J21I5w5Sx+RhEgya
VUjS2F33M9NXTfVQUQsoWogMbEMs69bh8ah9Gg4O2DJOp9X1USTaGA6X8epTQhj7GBUXRlIwIRaM
t+O3RaYcoTc7ww59kWuvi+j01wbB+AgYRx+R+0PHlqkCXTYn2uLu6mCqOz3AomevGRKA4ZSEm4NQ
fhFxVGzOcAS3DkWqvYM84DQ4B8LqkyACuIaCnEekrB2QUBG39YzacErs9zRmNiqAOL36YuIBGr9f
MtWeVCxCr3AP7UL0iW1+Vp1LuxElWPCZOJpQ1e66iq/+lvKZFYbBwdqn/yLZOS+ocpInXSnkBhO2
2sEdHwbsy3b+MBRTbDSi8zlll5oRYP+zEhgwvls1uVOejLu/5H3c1dETfEXQyJK4ZizqS9zvPf82
QNPx2sEve4jxURqflLtEx/cmBbvNQZ9aUsDXIGiKPpy24bzER/TV4+lkBeNHvZ2qZUgeuiVdbf6p
rPkFQC6IXTvmdimCUdbPVado7AUv2R20CccgiBgtz0T8LC8NfnNhHu1Qi5d1rYF998Wt3uN6PNIz
nehRlaKaQOjUwmEvErxy3YcxCfZrcCw1ytt9Hem42xWYmS+hd96T5FAMoH3LXos2QVj9XOGFrp8e
YBGyDd7m/RK5YkH1r3r74jghQdg6Bfn4Oa6BYmyZZnb9cR5xPMyTuJRBNPr9m6j2EcVXrLAPSyZ2
TM6Euyh7J7jtXmFl0j8qQut4G9Jl+zmjqGjKOQo5aD5qY3NtVSJYL0yWXX+TOO7ZL36zL82PJDSN
OfM1Y0tNZ+i86WVO4lNXcyUX87BG9s7IulIJSo8w+GLY7NBIs1TArldLbnQOmHDoc9JXWXzWbS8/
0Zk++5lMXvp73Hw7oQkeg1dHqOU9nB2XfSVoqu40xtW2F1t7pN+Wqe8a1JLMxuch7jyHnct6amib
A3wv4ZD6oPqKPLNdylWnGo+EbovmF7iVeCgTyXpNkZgYZyV3moC3iZB0f26hbp66pQmIDg52EMdh
YGr76mfHpMqpbi3aGOPMqszGNfXLz92PGSDDqjffjD77Is1evRpTwaGqpm1rqgN32okBWdyLZE2p
b2ENGE2LxUqGle7wg1Cd9S9rP719kL0CukmM3tKTo3zZ3Fqewr81mvr+Z+iyIAI0xSVU6s0AWgRK
UU2zyTlsuUR1s57iZqn7XzxAQmdbBtWttKyPYpNCYRZlHIT9r4lK+ega1/5EkdtHRXpEqJlmT0dL
cSxu/GuzwRydVy7Rlvkwnp3vXv+5MgYRTcEeZZXtvwMWGh77CeXZb6U669wWNNJuiXqvne87zY3z
ctQQm0Ubd4ALcL7AwqfO9mK4ASpXy186otA9r2ls/bve2nF6dDyluOLsYT6nKQNZEikVeOgevKoP
7tc9WqoSueAWs4a+6vA5mmzo3LqO++CKAjbGO602Lcq8ydfNRR2L6c9NuMzDNVpqkdxpqrVzAyqG
DvXkDCtPou3qlRTKxj3XfgRbXjOdAX2k9frcLhlDuxuF85tppnjPpziF//VQUL3E2doSJkEnjpWI
z0ooQosGcnQV6cw9f8TT12l3UJbHMFH6jCDb41NXOyJ5TNQscrsj4NKAGtfjZVaODL/wOib1ya6M
80XtgYfnWN864YUr8dgK4bHicM1cD03fikaMr7eftqIm7vsne8fzy6BWtX3LliEIT9K41e94QX/S
DtFQlWasmr+1Dasgr9egbR9ssjvgMqxnNV98vHN+A3Bkv7VMmIR760bp88DQT2zFiL6tv/SQZwiO
4Q23l0qz2ncaGrHQiUaR5SweSeWel3bdm5uJEANzT7mNQcgezPuZwLK0+uK6Ff2xb1J/esLdrmnL
TZHQCJcQJ0v6M3QYG3hJh/2HIVHRu3ieWrHsqqbM+6LjAxLIjscePFQhcpizl/gHPQeeGTqZTiMr
F/OG3mdA7gYYNtrPhrzdowl5g/QmYAGMmbeCpnDnX3KQHI8iC50HzwOdrTm9XkSqD7T09CogIMez
ABc4inmpfO6GTPR/W963pkjhnqc3FSVtXODvjgFk53Ym+BV1Wg+v4wyrWTSY60GmR7Rixmj1e4II
+5ft4Rj31HBEao7dR6KDJicdQDCmXb323eoStBI7viPvV7fvuZaGevqhWHqDN9Ku/Dgmq1+Vu2/B
c2ZrDCjhLcd3X4ktLLRYjZtH4+jF7/igTWhHW/S8ud9YwUt3mBkUsaOX8gtjoz09BymL4yzqJIc8
232x936Ii3yOUO1oHg0glXdKM4sxwiYc0/4JpwPMeE3lSlga+xuBOC0mPd72JkufBJtKinbZ75IH
F6RS3FVhtdZfyDbu0hM6rrZ/CF011t8s+VeBonvKWoGWge6KSA/o8/TbjshZf4ca9z4WF3LoxM67
M5yaFbULV3OTUFyPGOOJetwOoHEval5xGun1VXvorGF4rBWPQeV/btyweWeY//ChO1WDQ6Wohqb7
A7XuguwhG9iyp1i5Ez4MKX4tBW8fNQWBdfqxLp147RPoHXZphACRZXz1zkufxbxBVbMScMVK6hdp
EobXRYbiKwroz0VeS/4vya179KES9xBPEKA0TxbLobpMvEX8BLIKqFzQkKh/tkiyO+GBueu4I504
OtqYrYnxU+Lstp5Jv6BIgGUbtoRsrZgZbIBxbvuMWjzB/lcRP/0P5LeubzFQkjy3MWIlOg2k9txc
qzeXLH564qHyhsY7tTS8yGDSQSOLHNxAmMeahrG9maQ7tovrjupnNzHGl/ER7Jqx3yPEK+ma+Z+N
bPyzceeJq2H0uqLTaf8kK5O+eyyD/EycTiFFrD1WDHHwX6Jy3CTrocqT/U9lNse7J3KHTQnE7K0+
+XW23HqzRmleoZaLvgSrabf3TkVblXNsEy9HwFmpMiHNVZZb6PxP2nntxo4kW/uJCJCZtLflS1I5
ma0t3RDb0nvPp/8/9g8cSJSOCt3nZtAzPVBWJtNErFhrBfzf3JH4poVpLCmGF739TFRNWwoTWYK/
QAyBKA3OP4xIxx16vpDVuP2k2qAPE0tPjNVGtVEs0T/XKjG6UQ6rvEq07qWpJMhgnGS9t7P1XEcz
6kyyO+pIxPNLheqRjwpySATiOLu8GGUrD4AVdQO8Gte/0t62UNwYgKCgTQhpxj/ESP23njpbs/Hy
nGh041kwaFPsluNuJUw/xkCF9I7cW4/6BsmXi3tfVWSpWLl+idAi1f3kIXNMP4c8kpjlsm7DQl1n
WqtkMDbc9IJ6k83miFa9IU537ZVKC80HfOh05XYUiVauwr5xh2MF0kfoW+aOvnLA9z3CLhPDcQ4F
9I6y1Opn3E8rc9lYFPtcrB1ainN2/+wGjd89j/0IDl0KM2ggd03btPMi/Q9oDd8hRIDp7tSmKQi9
OdZ8pX6UYknd0OBL6i0eiDrcrJVV6IqN1nHCN9xxCo8KT6LUrRwKmlDqA/V2CBw3WYgk0B9pgly4
CIIEVBzT8yrgNE9RmtUwNs0jNd8UVk6MCgHoP3DdlSXK7raGhAw2ykqeSM6jk1m7iIoAorJkacCa
bdb2GKqoLqtJJW0oKtXcAL0n/bMyU9wCjTSvbaS13aJvw+GQkPPRAiBy3X6bthNpkwK0eulVFuXY
1hQr9lTU2hz/nSr9BX0+J0un3eyRBQx7QDrYrVRAAlluNCfKKDG0uobECGIjKolsLM+V0uTxyosz
En7F4UesDb20f0jZIDgACYWHnuiiIfz28H7CeHpE881xSAqICRO5s1PoJrJU7VRFxAtNcAmq6Tyb
tMD+maphxn8H0H6uY1WlXx1h8jKj4PTNcwmTl3o3ZogHGje6VMjYtIUNbxGoF2xuAaEceIVHCdZv
Dtb8i9sXS3e49IgG+SS93PSB22sLQ8YD591zcBojQmqsQzCq9dkLlOHsCy1VVzCYkmJrJk7/l75R
SrUIjZrSIUbozRMljPwJERLPlC3jyNhpFTz825Ki5a8kctEtjJFsjbVv+tE9jlUtGX8hm6ORU6Gf
mAAN9Y6qSB70vozFGnsbuJPe2Ic3Lta6aPJSNdrHZm5Y5P6adNOUKzjInQN3sAL9yzUEhB+q6kH+
qsNIwuoCnU8V/gjgREJZZEckN5quFN2qNAwH6YiHA+BFVUnDz3qR2uUNd1f7FzMAbNpJrhp/WyRG
+kx/F8WA4RVm1WOY65myCdLYPgbAk7ytgcqHZSLQ6loVZGSBVAsWQh7q1PLIUmv9VkMVWSB4inu9
WycpQOa3MTG8c9dT06ONXaHeR6odl7ehQzO4dS1zGRw7qzLKWzeVEzW7cTR/HfdE7EiRovEXGmJK
R+Q2BDOkftScqRF7L3ZFvMT/wzX+SgtYd6GoMXIDeotGNBWqoR3uyrGznWUaC/eEJ0zQrNveqS6d
0mtyb1Ao1r67pSsf9Tqsfoy61hUQlZoc8/84J02Fq+DUFtyJJKIJWhM5WEdbFnSffanG6niLHiaz
LwishweZRnAh+rBoutUUjNU3VW75PZ8xRuiH3oNCWh+HtrIK87KAQhl00l0LNeGxgEnl7qgUtE+1
SOUzyEsYLqBC4dgPp9i26dDola8j7ZShebfqoC6QfQQ/ytGpX5w0UjiAvY4gpYd++lsQIVFBrIBx
lhCk+/a5U6KGKl7DrbihCCR12pj35MKoimo6hqgxIjnH4zoicY9WzpD1Oo1lE0jTLThExpswUh1s
aAmKbiLNfXOjq8T2F6frHOdsoRuC52d13r0CaNieerNzMGeQpDP0QKN4aq+RdLr1sldS+DQJMtV6
qRZZKXe69GGhReQR1mqgpucsaeBVPaaR0aKgaxAKUfS13HWrS1XfF1WW4wbgU97KS6Wqtm0So2b1
myZeaWVgmtzeblrAz8cCmnBLfcmxGaYUneYZeGsok50G3DsJ2cpkDRphVJyffkyWbSjI3Rpd+LuO
FireDYJ4F4Z7ECndd6KdRJL8d2lwjODO1H9I3VJnXMRugksREGls8a77wzFHR/CtEzX02bQmllhI
IbriYcD9CEbfCKuUn2sb8bfAsZpgX+RR+zvykSgt4CoV3A+5JV+MVBmOkTqwCbMgy6NNWzT5Ux/2
yYMVxCMwRFcMrw2P9e8Whoo5SaWac+oHSr6incog4Per8HotuzceDHeARWiUtnyO/Xy6CgbLTZbI
7tKY70Got+xy2JWLoKjxbal1GGErh99pLQbuom8GXhOQrcrA+1a7fhQ8SKhclP65V+OHQvT+U5TY
/QBbsW7OgMNlzlYckdM0nmq3O+pB4PCGVyfGRtUQ7C5y8Mc/1kCcuarkGB7rwUWjOzY+/fFSxHGP
MZ5NLixdgaMK7vADMhvaar7WY257i6xTIKzyNP5QOd7lChpp+moBv2O9gxqxXSHnwMgg7VRrSXW6
e8ZRadBRI4bhKUldB99pW1XUbU2IeYAW4T9DRIJTb+RjiD0b1h3PiLzacoP7nldsXQhPHlTxKip+
jLzjxGBqJB/ILW1/mcgUdr8aVOUF2kkf3EBZ8vifza5P9yaeL9ndGCfNrhjLkl1CRSlg7+omVGjq
As9DBXVoaVV1e4zGTH8tBbTThQWehz9d2YF0Kw6SHrhEJoQpkOHqUScx/4XWI6m3iVtqf3HvoLdq
j0MvlrGU5zE6b73pazQigGOPf9HYUOBTRwO5SJ5T6y1ykcmlFeWDvyH/SZWjVY7ZN0AxMRX+uvSZ
Szc99sQE6hKY1iZaqgL6jFu6H/ziBmi0BbKw3rkbsK1AkydC5wa4GL0/ZNgkutfxBWiZZgYCWDa1
TZjoRN3B0iFmceXlHVFGQUi1CKKYC6eNjcp8ajWh+z8Qrnj+NjXb8A7mlHTAFLH2YdNCy8gBKfsd
gEpBqdpv8FQwQviTS1OELpUXXbXEcsytDnWAkTq/J3LVoaWIoG7Hyu4MAvZiKG8nKPlHIPArh51g
yafIEA7QeY9a7JRpXVXcU6xCZZbYk7mBEkRaeYxlWkfrxkqN73XoDeECqXN4cik8EcvDefqeawOy
llako7drlWBIaawwkCI7bdRSAMi8OAUtmmgbgPBsBI4CzV5itS2J961i0I5pNXonFfHNXaOZKLEX
XHBl9JAg3HOOptWlGlFaHaL9Xqq6qmjqESsW0ohNFhaGay/hqhjVzzHBPbxcgdjCl10ktm51/QaL
fsxfLhDytUI720ODwmqr+SJIUPWgCEy8e2fAY6G4tSWsYDJF8i3prU009YaFRAV9eLDHe9xW6BZh
aLFCnFr6xQ8zN0eVDBDC0yoK2hxpempa7iZwcZJNV1kpRBZAOyb6jpZFq6Z/88orIGVStO66g5LR
T+8Blvpor0XWdUReaoCRgsxqy100Uhv+SBxcspvRJeCgwqDn6WMXuEl+43MTktDHdvrq4KmkniuK
+pNem0ve/q20SeedhTU4FG5sETk4uvVB3OwjhTr/lhaRdYqNtdkCtnQevZbHwSyT/ZB3vtzV4Jze
wemEat7Ejs+dKarRT1adGlr9Q82ZpndEapkm6gw8Eb4VjQjH28qODPeAxgjFlSBBRcdFSRRGhMbp
r8UCLh7CrEXK6TKIWxGRrEE+SuUe8ATxTh9Rv71RsKSj+RgmMJyeEZcCfIxieDle7Qz8WSrp7YLM
u5vAvQKv+S5JYcPRqvLcDHYEt77ptRExsUOVAPJF+GS0pflDIKPhvcg7517Lx5QeFAKYc6C+iFwo
TkIiG96dlETccY1FZLnDWXcNvT1Rn+IN40TqT5W0sbf3OOPHVmlbLA/43M6NYpTOr94vvJ8RCzCu
fZjhKkADyM66Kc3qV+J3hI+dHgB+WnQOW7iy428G7tihndPF+JKPnuLuRJQr5Y4aXv+tTa1uk5qm
qLZ15fbtMe1LfFdsSAUPrQO4B3cCLfCud3N0p3gAdewVK8ItsGUHHseMF/bWt+D+wJvkdsA2iLag
VLvL3ZiMdbHO6iK7H4Z/3jup9U+FpBIHi96nlImEJjWXPuNaS79ztB503IhQmxSN3u/cLPKfsR0J
yBqaxLlD0IrnCZ2cMnqdanQNh24BTTUwYKMvAG2bbMf1nnNn6S32P6PvXwC7tHJB2g5EV6lkYBNw
pcl1hRbzgTo+9WlZxMpp8H3A2tJLEK+7rdP87TqzJj3lAOXrEFIFqToYcQYwiDLt6CESdbF+yOgf
1YOh3NpjDWu6pzMMzQkw8RG3jcxteNZeBYFCpT5bcKCSPlz7Mq+YmufW452wAECRp5duu+wq8OiF
aLWRhKTShXaOS9kHW7uy/UmoVRTqnWhRFlA0UMDt8rJv+5WakHEtyX9VCBRDCBnLyiokJV6L1QJl
uXDhVUJmKxF53R9oN+R+LoxTZ6H5VqNvs8rykJLwXm8zPATHNe5gxr1f4JqwwrujvaidTZ27cV0S
Jwh67LMYwttT7RY6FWOnqlaWDsoMd04tL1jABOBZuDWUdxZGY9+GrOvdY0ZHh2dbHcpVJETTvgyS
ujcI+uCExL0U7TnfFGsRzOL9B8GxbJ0FBR01XeIIiMWLFgJFriGeQHKVmAzAuiA109BslsZzPqU9
K9ewCo9fbObJ3tFH96lULXTPVG+NBytXhxXi8vZUtGW8GWG6ehDpzfo3Mn4IPChEQN4xqiPZGAF8
1TVZvHrCcMaZFMsUSxcgkBGadUTc2lpB54R5B0RkSIQQJ5CX5iPVdpGU8XOUdLF7a8ex0kPyjtVV
EpoYBjiazT87uYHLWWd046Egaf+VoTNArK504b0/loZATIc8ZgEFuZEUKyEXb0Jc9CX7zKluM1Vz
RQ7KVKb3ue6Bo6RqWv1NtTb/mQEN8wvK1CZJBzEYfrZGUlrgsEV/SoC2ukWQutL5Y6oKxSNJgX7r
aZGTLCEc1Q/YSJj5ovXthKyozlNaTpuFvOn1kupJlRq+t8/Myh5XDsWnfG03AltrG9r9rTZZDa2H
zG9PXKxttKbEBCFN4zpQtjLJLHnMk2bobpECoJjo8CDR9kWARswhqYYIqFbVz4a7v7lrqIm656xS
AoM8ZRQrlTJAvIDaiXMcakNfCXdm0iAGC3TL/4FkIIQSXDldffK93qz4PD18r7BqzE2dI8s91VTU
uoPauj2lEhQtQbSBzGCzcbsIaaCGCvhXAAb8Ax+d5idOfVW0JqBoLYyCHDSP/LPIDhbaBmVP1tIK
9MF1Fq8L6k8ZnhAoaQAlgha6kUsspSwdLMyjTRmTOHGyAuqBy6CUCr2hYtd2b7jl8I00pDIxiTDX
w4+mHbvmjDgff1s2fm5jauKNkP/qpRHojTx5lZLCY0FRHHQ8aj7ijHKpcVkn92BAIxpNnM2NTVfT
Z2nnGBECRcpsjdyMOEHqt0NHuW1CggWrw/O7IjUd/WUQa/XvrinkOdHxgY2XTgPKcxiw3MeMKjVV
2q9hHFQXtzBtEv27hqUE5V9DUboLEJVffoMu6Xto26ES6KsQzguUGEFhEGwQZ5X0W2C15q+YiwYK
iKRGYY2tTqWnM/FkhNdmxauuhIcOHZyS6ybJo9rdxx0cyi1uPWW1dToCFh5EiBz0zArLKIfsbDpY
SvZl2NxkaYIq2W9Leeh7T/UcUGpfkz/HVC/vRAq6/92C1aWda1iI6rIch9q+D/O6cO8cxJKgF7mi
YOcLW7PbFghvle+aXrUZ7VD4aw+xBd6/c4qSMj7yFwEHD5l4pCcr4XrFpVbqVOwbsAUbEyYhHkIR
eM5qVAXBdRF10HuUSRJZaF6t3igQbaJ9j2rb23AhQwmoS4000ylr3AYSy/ZfyTD7aoudZXNuhVVU
66Azmxaicq14e8TFnrrM22xA1YUMQVNubdB7fLtcx3cvbpSLX2GueMU+tws6ZJvSIQ1B42u+cqfU
WAzV1OkwdPLsNgJtsKRN3ayCGFN8z0ZewBwhXeJHN74fqvWrrRJwAw4ghV9nwVDIo4E/nb/LQkgI
OFxjILUwQPJosBKHXvSMV0vnTSxdQ73PiirPTvRQwaO6lHpVnSungPQ28s3UPUohj6BdKIYsHvUm
N6lONxWoR9uFQb9KKl9PzuDmfX8jTcg/SitNtACWnrnI2ZpWJ1Skj+MBe9nxt263RgAxtw5/XrEX
/WhlK3AyhEtiqPQCN8TMMD1qE82G/1QfYA43wYOIk3UCE48BoTipi1HxHr0x3jSZtrd39XLJl7rm
PTs5mM7dPG0psLrH8Rvx4Mw1VGGMNra85tDFxbBuS/zMS1hR1GW7fEdODhZIKC+3UV80G8W0XlIU
ZHu19cXJQzHgXnFc/WD2rQkHgqeuUrqeXEwni/k3Zt9Gg7uNn2XNgWLEuh12YfLH8b5jm3Vl5T9Y
1f8zDg1voFfhxWPPVp7+WY1AKtQc7EtfP2bLod9bB0NZ10tLewzSQ7mS3jbBHmGZ0brhlFzzWf90
fIC9qZu44BfMx7cCC81J3RyQTy/H5jjiJUEC4KlbdPkOj4eRQ7P/SyoGFLvOJy5uvR/kX9EpmzyL
ruyCj9axgFKqOi06TXI+9AApa7SPLX5eByoeJ6/YUFY6hMX912v+6SAaBuDsMsvU5p+WuqXsY1j9
B01PLpDcbmVzH+oP/2EQ0jegcaIVoc/MaaPUk7Wpu+0Bg9dvjqn9QdF9sX15xaZ4Phc2J88yGjnL
AWsz5mbJpuJUqm3kOAwFz6V2L6wnu7gyxPwkMISmQrUwNc0gjtJmO4Roz6htAohTmF/q6D5y/wrn
Z9mc/t16zUeZroc35y3AR3uMSy08VeVPEfy2ndN4rVXDJ2v1biKzGyZXetfvAxmerODJNY6u/lvP
rlgfX1ur6Se8mQV2Xr3utMyic8+Gd2St1PB+qP7l3pqv1fQr3ozitxKdjsoouNEtYy3DMea7bl7+
bx9kdgEG0M15vY3wJNExRMofG9a1CK989fm78/9nQmgip1aSqjabCRXmXMlVMzxNflYLSi83ao2W
8+uZfPpRbMq5Bhe5CUPq/XKRCkCLxYL+5OcnG1fSENtKLfhddtd6r2vzy3SajjA4jtIiFZdytomt
NtVUf4jiU1DfkR8H1R1K7XUA92zMXwYD3IdKCU6Lm1GcXOt7hEW0pNNeD7bvw9tzMJT6euqTBf3b
R3X+g+T7qff1qGPyyg/yR7GOMdIKDEGx0FuVSo4qq1tEz18P+Nlav12B2RlT2sw1K2CFU+tsxY8U
j8LEpjJ2daXnrfDmE5sdtNEqgN0gD50inDATqK+IteCXYBzmbDFmc1DvRf3GgkL/9fz+2ZHzFbWl
xRshNdjC8x3b2JGmIi+IT06qnNDewcY6Y9MGoRwLOOUhurd+kmu0d8mNeZdg/AOQes2m/7M1tnWb
qs4UoOjmbI1D6RvNAO/rlK/8Zu0rxgIZHi7f16Y6XewfpmpopoCobghLztZ40GwXwlodn4r6HtBw
ge9WTJivvbgL66JvsGaCBhYvryzwvAeBJeiVweNvqoQjpjBnV0IESagEohjOgvYYKplQhbGAvsrD
9t7sHrXsFmgpJOVvrK0tfvZFfJ6+BRSKAaOpfAdUtTHa5Mqv+nCwZz9qdhnWQTD0mIcN5wbt3tA/
BmjpHUyqGvJfLdt8vQQfLsVpMOJBiUWLI2g/8P7Q5vhIGonLCljePdjBoiz//PsBTP7+1IwDKx99
9qIDekFSMfLh3FEHkhKzZ+Xl6xE+NCiavuLbIWZzUNresMnthnMOrmXad77+mzkf9WjdYQBNYXWP
i0RbOFe+0/8yLtmDZRmEK87sbIAa4qKXtsM5So9t/oKx3kqZ1F/OSbEx1PnZNxgXFldOyocDyWRZ
RovmQPSKIOB7/8EqFBEFVeHxrGBLXCcw7DmTcB8O+rXu7Z+NRG8zjQxJBz9TZ/e5Xbhu2XmFetY9
QXpYLt1wjwM1VJvD1x/w2kDzdXTSPtK9WD03CNSP6BQVAC88WDm48b4eHHv1H8azBAjvP6G/PXuj
B7JTsrhePYsqWsT1g0P8hMV6key/HufDgyhoqGuYuhAmW1+I2acyPNgtMCdUNNTWqTaibV08ekWJ
OY8OwC/ObaY+fD2i+Hh3MKRFbIPrAiH6/EJLkEdXejeoZyvDoTPWlZ+Va9pPyUixIME56tbQZXZT
Ufi50atR+y3aftiYtWNjeBtWxySkKDJqiE0Xrhcmt30NQxofMOMGM4pFU+evNWoJ1L1GvWvxNljU
gOdLpVOOiW2Ee9wh/RdUyv6Vk/bZQsqp87Fms+OFMduJ0DEyxAtCPWvdQ/oSYo+oLcd2VZfH/MpW
/ORMkwniNgg2wHWozVuBgR8pWZU7HC/8p6Nc2+SmuQ7GG2n3yxyDlh59RzdiEDQO66+/3cdPN10j
Dh7XXJIWgd37g51VkaD9Qz+eLVPZIKDHQELZtMmNDwOqkq9fD/ZPIvXuvRWMpkubpn8G/yGmM/km
rI/wloFlaY1nr8IBB2XKrW/ibh8m37WE+hmeufhs1T8zJKcobla1HL//l1/ggFXxZYUkqXz/C3ph
wCjGvOFcVQrbq/wG9LV3+1UXGnsUv6/oTeEzm3a0aIjsvh78s7XmzaczoEEvSYKr92M3gTeGFZXT
s0yrR/umspZOmj4k41873/6fRpq3AfOpXEL7N//5qtlCR3xMTfMmGeO90qEPsdNvX4/38S6dYAai
YuApgwdi9l1TCXXEiTz1zAxvGtPdYKiLsD6/t9srI316VExgPHYtUnGynfeLCG7nj7qacCpPhZlB
nv8VVo90cgqRCikujaljdV1k1rUT+ukM3ww72zf4tMkkKhlWsapN2W6DulwqZn6IQ/fRdQW83LXv
VQcvL/HbXWGV1CjdTeBE6xyAs7zWHXGKS+fniPsWRMsycLgyZzupF1mb4XWpntMuDrZO2/+lcUuH
6Bil9ddf9rM9Sw5gqI5GSxhjvpMSkRowApm3Tg0jGjG73UE+y7snAxno10P90/52Pqu3Y82CtrHs
80KPI/XcGQ1qGfpzLCnh7XQlfaIwfeyEVJah3t+NRXmhMHCbjPpDEtOvGEugJW694bpKIJQaWJUv
LAczhlSTSGHUk4flrj/WFy/Q8IJTynGVgThhEgC27Wq/fdvYCihiy0K4a7PtILaK6trV9zHktSye
ERO+pAAtc2aTs2ioDIWv5FkWBu6wsj42UfOsGmO4TOKUhjky/Ymt7D4r9FfqK4fA9m/iMhNIMeUO
but45XX79PdIwzAB1wyHX/X+HBF8gZi6jXqueU0XnSHCJfxE/cooH4+NzQtp2JSCyXdse5ZglciT
FSk9cbZLWOG5uEus40jjKPio6u7r7fPpUAZ9a4VKiOWos6EgXo5BA8rH7iFrwbbNx6mRgiaU/68H
+nj4mBOBDredA5Y/jwtwL4lHc2CgsakwhxDFuK1pobP1MuldieU+HcpUKdA5uDOYYgpR3ryXijYk
eUOYfC6ps/1FmhIsvaBLf5mB+evrSX0850xqChqhFAlHtWf3m8QA13A8Rkop/FIaxtHjxjzjI0jX
pPgK3KpNkdP7g85gtP216aNMz/h5NhHFelTRIEGccxB59IQUlp9oY7PTrcfaek0oVgbBNxRWWDvu
IjRk0r/SHfTj5oeSZhKrcqXZFD9meyX1USoVHS0J7AHKLGFAskrVxPwPG4VY39J57jU4YrNRcFHS
qIB14kzop1KB1+EtiXQp7r/+dJ9t/LfDTP/+zSbRS8S+9IIU5yzmorhRggv2kXBOvh7lk9iNNZue
eWbEvp9Xr/JqzBUX16tzKP8McLCU6LHGuTFNdlH8B2LEQk+e6xQu6eXrgT87A2/Hna3ikIPSSmsQ
Z4/SlJ7ot1a30/J68/UomvhkT74dZraK0sxlNyaaOKcZqmnblfR7gzhTlWDEE/uM3gF1uydWLo/Y
Bgc3eNwlh8iKgrsB+fOVXzMNNjsgNtevrnM/c3fOmx/rdYqkuPOs8wBDgIyU/Agzj4VXWnKN2Wmz
/nryU7gwG86xyOAc7mi+7Hw4F7DdjHR8xtrwVeJfDKKy9PqLyNmxNQoCr7n1i+rKGfw4qKMi5jV0
2wQEIhR/v22h7LfIZSLrHBTaTkkX40Msz92g3UXhvW3eOOaV8T75wqjhdYdwiQbHNl0b3w8o3bCH
u9U5Z6E16wKjgSq4FNEey2hcr8pF0VLdbp50qS0ttIVcHldW+Z9Y6f0yQ4a0kX5NNx+x27QF3xxU
B6q+HeqDf0maH4ZzQhq30MOtBvUm6pdNu/N7jN5YcvzUleQCT2ocDhbqDHxnCjyKGjOhA95vxyiu
IBOfrYxlE7k7Utrm1JD5/Q/LUGjCGNDccwS1H8qGWhFj3UCAbSHg+nRwBD5A1Pjd3ARXm5BOqz5b
FL7GVHQziOZta/bEtaOsYfh53qVrxLe83Oc0Zm82wFD4bR+spl87eECWCl43zrjNkoMRnDVl5wXV
lSP3yaNEaZpAlwSGriokqu8XAZY/Ygwt8i5os1bS+KaO5N7lQ/ZLUJU+QBRUM2+Jpceqy18s78rz
O81yvgpvB5+tQp4aKNcD9LBRam+KAUNlBN2O/oq99DKHXaS52ZWP/tm6U/KUkvdJdWgg/H66waDC
vjOkd8EpBoFTAHsGxzpnhyHDNTT/k5M+BRccOxhMujVH8+kUNA7WYHkX84B/nR7s0/5odc4iNqN1
Vrwo9rWD9iGYkdTXITaAMZAmqnMIDBqPMLE9CC/jcPR2sb4fvIMe/m1Z0yh8bHTKo5hi55vB9I5x
B/a31Ppf4QpXFmUplK2j3FZYobq4Jxa5siy6LSIhHzfjOAyuxMcfApH3v/SflOjNldDRwJE2Yl14
qboXScPb5s/XN/uHh2T292dXDhZPVmW6/H29Re9vF0v0ekXwo21e/v04tjCBykyeDzmP6Oy2rNNh
HMJL3T3rZXW0c05sYg6XwOuUK2v22de1dbYTcRXPljrLXNLC6GolcpmTlaRbtc9iTAAL0qgxz3bV
0LR75FdXghDt44eiQkSk6lAqcgzdmC1kXfHc11WkHZIE8qg/+XtdjHDlfR+7i+HdVMlFgJvJR5p/
0N9RWViKeWXan/wCoanTjzAt4vT5JV0FUS2cvhDoP5pjUpRP9CrY/tuvyN+lNzVRgMPJUaef8GY3
NvRuaBqtFIfQpOcjXiPqi5X8Na1rdbfPpiJUrn1uBAkZanb3SOTVCgp2gckypPNoUxlXtv0/f+Hd
fQo/7+0IsxcNJbJn6REjKHD8Jp795PN9q7pIfrN12h6rdlvmP5tU2efGs12s6HpjXYk3Pp0kd/pE
5bVUOeetCF2xgiQwxMHA03ZUaSscrr7+XB+xsGmWYAp0i1VNDYbK++8lY/iFmRHKQxK6m9a/48V2
2pQOdBni7t9OcLRpTyHz5MpT+eE+n4blhaT8JGg+Py/RVHRIs0eZoApKlmGQQuH+g+i3tveFf6eE
t0X2/PU8PzyOpGoQmUygLpUrxpgdeL8bI1pL2s6B9mvLMEKeFudrkdOiHauUAheO4soEP8YC0nRs
Xdepz9KV2/onF3pzEKIizG2NQv/BQMuvlPTOce19quEJPTSrlF4ZVnqD1GShYJinlVSQFLwV9GDx
9bynY/B+E7//FbM7hyu08bDIdw+W+DPQSyk9FdaVE39tCPl+BynCQlg1xO4BueYmjPdOd9PhoPYf
5jF5YfH9wE3m5SGi/wHIpnUPlVfhtHmui7vGucLy+7gnLW06DMaUUmgQbd5PRKeFjRaPo3+0oxvj
u3bK5VoNf1fOKU7pjlr+67P9frRZ7jLQtWOCS/2jR4ejZZOgmVcqKNxfr5v2ceNPoTERuZQmU5pj
dH7nJ2FuBQg7x3SfZA8BLeDdJf2xh2JA+fwtodcKgvg18tly3HeSpkpWPqkBTwjc1qHZrt3BvvKj
PkYU73/TbOqFyJU66rzwGOrODS1EZOfsvfjS4l9+ZfbT3nu//W1Ulcxbt3gmiB3ff9IYa2lb76Lw
aAf1qrCec7rm+Qv35Pkr50JAdsRHrf/jGOevx5WfzFCzIHjDziDNIBV4P+7ohDXNqtr4GOP36eMy
t6ABx8LECSNtblvtpxaly/S3NLYh7UgwqcNQc6HEO5yHhIJB+SJ6RaZlN7eKsu7wwwufY4o8PnIX
RDsn+hiExQkhbvwqSypOS1t9djAA+XoOH98euDMTBipxWwdhm52GEIRCFKUZH4s4+21D39DR3H09
xMeb4/0Qs31AHz5Hr2nMdfQgyWTtvjdXQ3kFKLw2xrRD3lzDsg2MQQyMYeD4qN5WwVqIK/S8j7AW
LzPceQsZFI0o9fnFoeJ8aLgVbRqUsthU1lkrH3QSItTq6DdXsbFHW7LoqmjrX+ODfoxj3488W0G3
6xs5ZjVNCO2HV5lROIpp8rqrUIR8/ak+iRPejzTb0RWF2DT3muyIAN7SVp69pvlmQEnZ3tYHjLT9
K+/npzMjrbRtwtTpHL3/brlMktBBOHdM9BelLhctpsIifynQpwX42H49u0+Oq0588D+Dza4JtdeT
qeUFk0NbgZxYNj+sbAu5/lq0Na3S7D5iIKQDugZy9YG2hZPpWEYN38vvaJag7U3/Bkm3VUOKCw9Y
r/Xmmf4HFPCz9vj1FD//gGAj8KWIKBEyvF9Q2kc0WqYU2RFf+NLHb/eJrqNlhrLzyVLPpXvXh1du
wc/eHoAQKNHUc4mGnOkbvzl7ahXgaxZa+XFofuh/Erob+i5d+Kp1pdyN2c7s1u4vQT9s+9CdhsjB
oH3Z9y9WuzZNb/319D95BvkRJvV6wdtuqbPZh3TAUa00zY9ZjnrAaJfR4C3hPoZiJ7x84cnhypb6
dEBTtyB+EK9YxmzAbqg9H8AyP1bGdxj8S7U7hK63Cs1jhVt6ol4Z7pMdDHWXWJOkFl7EXJpSWKOC
YYzI6ZLnQ6imjzyQF05FYXONPPbJu2Cwe02c7aZ63BzoxcSbMnmRFEdUzRikhcuuuhIefDYC8Rd4
EpsVtHX692+2jcgbFOUyLY5VkGi3PTKoNY4a1y6Yz0cBruTKJqbUZ2d+agqYp9ghHXO7KnHFybUz
uuNr3JhPR4GuMW0BIA05mwsczSSuoqHAUwLbzuR2clH/f5yd127c2tKtn4gAc7hlZ7VFWbJkW74h
HJlz5tOfj8bZ6+9mE02sdWEZsAAXZ6qas2rUGPd39tLBJu1J2tXSpgqfODtlAZzvlW8FhYNcj60A
q3uCl1GsD9Yh9R4lIquJfOh9mzdBFdIvyrEaiTgON++q6xVCGLzJq5Q9QKdMtilhKzvqyLDsStVo
t/dNyVOAvnKZM1uzg4SKOHzIXlQ4Sf+ahL9+I2NGn9xWqM8DwqCm+lTR4Z8/u+kWtWutfgq/8ffw
Ax7a9s07VdBEevLK8G9TA7Nvml4SFzu0g1NKKky+SVe+9h4MdSdf+iT470gGkOy2YTWJDjTze3CG
DIexo0lpf39Wbq8cV1/Ao+j6CxRL6QFa8gV198c9uu6fieKmeBoVaFzGvWZ8zsbPUmGteNGboDzd
ZjV2G/d3Gc82W3clF2s0qJrGMbtkl+vPrfQgG+km7ifFnV/3h3izxyi0GPgZkEDUXEiAXI8wMJSm
KHS9dIok/ppH3j7NkaNoms/3zdw4zqmeY/0FHdGuSWbg2kxK26BGLb500DzcZcqnQMsPXfbYoep5
39DSeC4NzfxNVDG1SYMhcBKvKHzTJW09jmq2Mm0L49HIOPDooFOOt//sRgixS05/d8B44IlFy9H0
34x8n8EC+q+Hw0bAcxK8eJbPA2oOwbaJMkbpGBSZqvBjsBt5Jd+3cbvLNXYbPSnWlIHnCSJfL04d
QvqlScA7JV0YHrO2UKjxSSWNIgOyHiFcS1Hloi/URvAwwikzgRxpNIfec3//SxY2PkhwqlvUr/kx
B0uJCZ2WOc2pjmi0Njo9BzH4GanpxjWCrWqtPVtvfR7jpgNHnfr7SB7No3mYhpNMgEeZOH8fvZ9Z
Qa+Gv1VkUmOb8YPSZUch/4iM+luf761vXe0dkKOFucYXj5rcbsi+6EZjAyGP2ycLNdiVdbmtQv79
Ph6HE1qXittsk0VlBOExpQCnKa1jjSye/hPdSkDy36QHSBOj19yw4W8RxIc4QgBcOeX9Y+XTigD7
h/pYWrYff76/QFMcvYoS0xfBHiGpQGooIcx2SoNwcA1tJtF8KL7Q9bKhJ3slPbRwgIFe03ipqyCE
CLbXm5FOF79Pu6J2cmlEAPmhh58r0leO78JGm5oCQNIqOtntm2DeVEYxRlXtZNGDNP4pLGsbhtZG
9ieFkTUQzYKvuDI2C60xbHt6qpe1Ax/ZRm7o/PrZ5r8DfQW3dnMV1hTWhICh0O5lETuuJ46cUt8i
59k4ev1DQBjIpN9IAplPXlsW3zSST/f3gjwt9mwzmDSx8ZxTyMGwIa4NKp2XK6reNY5vHpQ63PFc
hfSm+lrD/qNYTnVKYYYxdsPP7FU8R6fs1WrfrOiBnero50o93v+c230zVaa5YdJMC4RHm7buxWUh
TlDIjdWAgkv6sdZ/m8mHEPKpf2+DN6XEloGX96a05KtZLEAf1jglilCB95Rm8aZuV/Ict2dMBZ/L
CSAvBMbr77RfDMRXOjUnsdU4jQI5aC31TzKiFisj+Yvfvl48VeaVauLt4ROlinQ9XYFhZSW0Hq0T
q8lj96p33OBqVL6KjR+8Jf7z2ORfxR6KqMp9QEFscJFDUtFgUIE/7rxXP991ENjFjxlSasUnGPs+
oM25R0BLcF/uT/rCfPCl1PLov8LzzPc17F0Sl9OidVyzEk513CKvUA2/7xv5W5O7nY//szLztXlZ
oloBl5WTjI8NjDwq6m1EAfW7/1FNkKZGUA1Vayv72Ivp5/yP7u9RVPPkeGUXLwyWLgZ215RIph18
9hltprtIn1aDE8qI/bZwHq0MdOGYoHbEVUKZQr02T5kKPuwYQiUPToWCvA7DME1scVVv70/nrctD
I1TnzgfzIu71b+S92MM6LOPZ2MNiLKX9EQZKW+uMTZp+kfMVQ39j9PW6EbohCyAHQDcG2+N6H4/m
aCA6nskO8nvRJjUC2xW+hOiXqr81cZcg1AT823A7O37J5M9ltYeibx+l3VPgAj3mmQij27GFs3DY
yWuI7FuPTGVq4g8gZ8AlcV6bKv0k0AHrqM4IBd8mGyV1O0IijaR1jkyCmuhQR4igVULY6e7P/7Jl
4qjBtZuwMHtBGGbGG7nCcknmvSM7jnKOLUKHeMqqrwFqvffN3e5a0v4KqAIqINwPrJkzMQ0xFMYw
VJ2gBDgi5PtaCFa84kK0AfAE5IdeU3wjse56oSVUislxWapT+7v8Y0jbZ30aUUo8JL9jJ/mQO1D9
R7LdfQAhqqj7GnY46aO0D7bSBorx++Nd8BbXHzPbdaFrpXAdm6ozPItwYutnSd1Qewf0G/SnCtGX
fVK8jp/pnBnqo7y3mtPKB9xeYCb4F/A0IMe8CuYJj2wSKQAcpToQdFPG3SjSc3B2jfQtD2Vbbx5i
/1FuHiLzQZOgtzWhhd6H2o+weel+3P8SZbpWzA4gX4LjlNGuo/1qcjgXR13QCqPQIYN3jJ9mTAnb
Vmukv5+ETfBRC54Qm2uEQ1I8Fmf5wX9QnfBZfyof4pfxN30Ysi1/kYwjBSmLVpdNzhlZ8Q/Tzpt/
HW8bsqMWLpXa/vXXRWUlZ3nI1w31zwZ2/dp6TpQ/f9R2W0KynOVfVmZDXrI3Nb3AYQIsVJv5b48e
OhnJDc1RnrqJjdiuP/bj3nsJdpG2h+QsPkBZ1PUv1CKRrPLOxWdL2suP7fsIn+ujsB/VnVzvR+NZ
048pFGa5N+5Qvj0E6loPx20gmHpi/+9Lp5FcrFsdlQhH64lGTaO1dViaobjQ1LXc9DTem/knJ6fq
FGyo38zSC7Iv9Z5RdRBcQGlUQjqmcqN5CWTkq5GdoCVVVWsbZbW9vru/ErdIyannl3uDCWpFJRs9
s2yhMjAkQqs5QfFTOwvuNpW2UEG2CKQPxzp4GiCZbcSXMVgZ8uK8XtidfOXFvGqDKzVaVWv4o89l
8Jqy4vl/WjsTBBDDI6H+90xe2CjrDiLWbNQc9Kec0YiOrVkfYHhfeYotORmS3P+YmW1mkqgoUfa9
5mixdtC6WN8YQ/6zJNERT2KB8IvmK4FkIW5N4YM8FGsng3O9njwJyr2Yko7mxPl7VJ4DRLYjDbky
F47PANStsLJLlkao061BBoCXDIita3uZHqGZ4umaA3kx4OkvmtwdQvfTJMjeQ0V8f0suRckJHMDj
mSvRbe9tUPaBSE+RY5JVQs/NMnZZShfjfSsLWQ0K8KQLyFHj97jlX4/Jb4RJX1xWHR3y7dTsNlr0
ksSfVShTRHWns1FA6op2v+sgMJxEYH9E6b6wTvWkZ7G3lHfI3uxa1Owm2ZnlypZaDON/gfIUGy3l
ZsY1BA0aOdJVJw3jB+SXbReYHrz+HUIMvi7bcMdvNFfYuC7s6uP3GDx9Ux0SaaMor551BANmqbb7
CT2LtvmAOM3KhrjNOeM26H4yyOwZRNZ5v0k5jLUCdb7qSADNNQV5Tbsrq6O7hWPwu7sFxtFoL8HH
TjC3g/gGj9v91VvckBfmZxuyV3lqs925MvYJsmT+0O2CsCiQzAsSm9kseFkPysqglzYmKBkDDK6F
j54Du6FaMzpjIGi5MuzyFL/CLWpS8f7fDw2kIsGYp8GEALrel+D527pCLByIDJz44ZsxnDuj2LfS
kxSEK9N4CwJlGS+Nzby/m3hjZQ6q6kDNv8vLB2q9svGmpnvpB0ryqrpL3pQH80OYn104JO8PdHJS
85h3aXsWAchvKhXqp9iO31W4W7ty2/yXew2cZKwa9S7Yw6ZvuIgAEdSUiG/gKL3hW9Yf2ynQIIQ1
PgXVWdT2JQyi9we1tEdIxwEmxH1NWO1rg0VtFrDCU1ctXLSqogfPX0lf3T4ZyfdSOyYpx72VxMS1
AUS6IUduJwPaeXBgTeY2/Y2S1Ip7XFocC2ginZRAdG/6n8fCN9MAenynRUutGR5a5ZghZ3V/shbH
cmFk5oIFrS4tX650p2ffmVSJJRMmQ9vIvt+3s7goF3Zmt9vKIDOCAoHuoPKbQkJTAXwqomElbi1P
mTGBuxDg5kl7vTJiaaL60Pa6o2ioNKkfICCUlLUn1VLkp9NGtCxilw6e89oIGhGthzqD7gwwmGaf
gfbkb0aPehtPuezH/WlbXJ4LWzPnINMmrZYoIDiedR5/irQT0DUjVWuXmaW3Bz2af5P4U0/h7IxK
bQNxrV/oTp5DG6qcqkqkxbXY9v0zQQ7Bb9uyXu6PbCF8sE48O/CvdG3Oq+1mnoYeSpi6Y6FsejYl
v0BLTjqMuf5Y8aamjzpYsbiwBWkbRnUJsQEO8ByAgTCekXgCx1YppS9SyHu4rV7vD2phua5MzLIL
RpDJqdjEuiNFqg1jngD7pjruk+RfN9rAnANsh8sZRIYyqLjrPRiPqARGEoaK4he1Nr+gpbZfwaMu
HKYrG7NNMdai4RklNuroG2NpjKPUrzAgLM4XqR+V3jUWdQ4dsfShjZFCxfvEeoqU5fCq6zy9VKGK
7Qg01P3VWdpygBcBKWi6IXKlu5402UuTrBo73RFQO921E7e/NELK4Va+eNCSwD9AU7VygBdtAgKk
tRW4LeXka5sJEiEpiHoWyqpf66A3N5HZoC9LhlG1BrvVaIe8P8qlZWOI/1iUry1CWq1LACl1xwRH
W76EyBcHK9CxRROcXLpl2IJM57WJLu0TGDQl3VHHp877NAL868yVo7R0Wqlb/2Nj2joX1wbLq0oh
qFVc0tj97KX6J2Q2u/sztbQ2qBZOjyrktYDhXZtoKzQWh8xgpjRP3cterB+8JPuaT/LtjZw86UDk
tvdNLm14MhkwtVGMp5tsZpJrUiR1Rmw4mvE2xCdufVkYbuQs+veBkNYGuqYgxAGVMU9zJgM86qUU
GIRbcFJiCqt/3FIR6RBbWdlvi7P4jylS6NezGKdaWWiawGaoyk+h2n5We/mLEUg1wnqDhkJd3+7v
T+LS9iP00vBKruYWupeib9DHamk4lgBj9rMo/raIjPdtLI6KwtbUYEicn9PqCEakDa2XGU7hQ6ZB
PvljlTU8qDQyQcrHMTzcN7c4JHMqcSmQCJEnuZ5EyiyjHLg1TG8JKp0DOkrm93p8u29koZIGPo/s
JzxBCrAFfeaMjMFX0b9pDKd0B9vvzijft3j14U9ff4Q+vzX3lgkCVfxYII9TIwfcbFAoSMfKTo+B
8NK3kV10CIrCpTC43aOHdKQbb6vmo7gGwrnFsBHgAKtw9ZEpsN80cnd9XVZlPRiO6yeAppS9X5/h
UEGHFPEHtDr1agAvK1v/YR0MFkGFNQtikXmWpewUk74gxXCkbhImNepnQUiTg0uKYKVKsLTitMrS
fwFeToa38HrFSSilWkz3jxOM+ivB51UvjQKpI1lc2cl/b1KzR95fyjb478BB3JDfSQWCcLlnGU6M
rrTabK2vQ/ZL6A5afXDTs544oY9Aps5L1wIl+EOQAFVldlmdhmyndvKmHft9UJm2VADpEc6WcgLz
ss3181AdlfBshjwc6K+ukRqlScZ/SNB+baKnqtlXAqQ+3PMhG7BFJ9DJoSbVttNdG1ITLR82yGjf
3+JLUWOip/vfWKffX0QNIezrfuwNdngr2WFAF9laAWnJg1NCoI4x3V5JEVxbqKIoZ796pmP0H2u0
YOPg1VTSTdasOLmFVwbcPhIOjtSwruizB1NbyLWhIGzsKN53cfg+SdAhhlSk32nV36lmsrs/cbcN
Khy4S3uzq2tY9IVS59gzzB+i9+jS0hsf9apzDB+Udl7YYrFJOlQXt9Y5CDv0K/ZuevLRIKEht5Yj
+qF6SJV3yoBsY37mfr9xaQxIPlXFNpbeB2juXG+ToMdSvMTtZ7P9FLnI5ETHCJqG+2NZdB7TvE2g
N6pwc1qkvukyr9AS04lPZv8O/Z/tk0g8qcc2Oo+q06/k0ZdSOMalvdmVyzci3fIL7LV1vRmz5Itm
fREbf6M/wTDrWc+5WdgZfQpjsNOjZ9RoXG2tOedvQJqf8stvmEcQn56BCSNG4/mT6CPc88mQkQtC
GE6CcvUAJk9Wn4lzGwUaZbRcun5niN/FoHwp/WPuu7a0CtteeFVS0wClR1EF1L8xHaWLw1hDalQG
EVuqY/0dpeAVmf3M842OeJd3pLl6Zdmno3czBZij2sitgIzJtT0EJRAk83LTSTRgzzvtozY69Or3
70iKJ5UN1WGVrTwpbps6OTZTj/r/tzl/Uwx6UfmVl5mO1u/rSj+3cOToSbsBdqtXB3+oNnUFFThw
8jP8ylW2Brxeuqdc2p9tvab3wlrrsF9Y+YMifEUByBBPIsLEmr/GUbW4ntxPUDwg90rm63p+Q9VH
0t0tOVaDZNNFuLGqbcy9ITTOgv5RVopNtJY8XD7KFzZnDj1WcqVUAJo4irJTD52RbAwmlyQ7VSUk
Fb7kb5L75/4+WorM1DW4OtPlBlpsNkzYPwtFMDv0dDVxW6dfRSqdWfR638jiupFvgbMN7hgKSNdz
SU+8pGalaThhmGwC+eh28RYZ1VqtNoK30vG2uG7cY3nqYO7mhu4L6LWlHe5J81OUCdkXQ3SOmi03
sH009N+iEl3K9Ov9AS7FLxLbMiW/CcCjTRNwcfhFKWvI4GPUrBRUrhMbbu9DY9HYmiF+KL3dt7a4
ZhfWZtGyqMsoLDS2ic5Bz+Ufqvxr4KZ638ji/ZkoCcgZjRN2x2xnDFYSpbLg49CEz0mDwJD+o61O
TffqeV/j+oh8TgNAQAzwsY9h6iTSsUd4LhFhBzB+hNbjMLV8NCPdCPmuVPIvtVcfyuCQm4e8O97/
1sWDMxX2adSUeOHOmes8aazhGWlNR/J2vrbLskPyAvGxxvvCB20kvVRr/ndpxS8tzty9kaheGEKC
5gQBV3ZvFN69FC4WBHkC42cZdV87Ys79Ua6ZnG2yxs2aMB4wOUTRDs5+6LRe+/gpA7bvxd1OFbSV
o7RmcPr9xa5GMtEcq7afDD64D0kVfIjcX4X3YgT6Ng3a4/3hLR1c0rLcNKmbTNwB19a0RlYq2LkA
Pui8gcqzZB47wdaBIGS2BC/3GgnKtEKzAGryOrQwBZSbPqhre5LXDpYskRBh8+wM74ecV8faMBH1
rVaO0oL7u7I0m8dYyBGDK7AUu99qsbSnCyYSads44mEqrEzj4rAA/ligjfHof69vF4vmtb6HZLBv
INVKQcgP96qMqJUOR5+4lgxZAvmZk2/gxTrRBliTo7qwFaFn7RUFiReqXUF4As82Gic9+zluW+E9
6neRn2+jt0aw6x+wkgUVAqLyRq4fmpPSvw76QY7WUsVLnoBPolbMY5O78N9PvvikIkIFUEjgyEzQ
9lXHt1J6UU1E77/lQnIyso+Kl31WlC/3t+7iAl8Ynd1LIpJpep9iFJFdBKd/U+rf1tnvBrgjieWV
3TSdg5t9iz8mE07AIWlzPekiquZp0GBMDBJ5E8eU3IW4WGs8W9xGF1Zmp6MZAzSBx5wXu/QAhSbE
54HZ0vDRRXaAEOz9+Vs0xmAmgSJKWXMxg1EqwjgNK3Jc4btZ48rUH1X1RRbW6n9LU6cToqkxTkD8
m3sIpFVKm5Bn6c3XYHTM+tf9cSztgwkkwlUH7ld13oZRGq1bA7szHKhPbK1479XYttLPiMhDD/v9
vq3Jacy3AQDOabrAeN70YxRKF4ahKJPoUHejXNqZ/CkeBbt9rsjlxCuh52/d+o61OR0CycFYBgJk
oA5tnpTsUcykjRq+l8JJSr/7yj5yN6WGr/Hjcxj727yUdrE4PvRxuYMPCjWZL33VbcTqZPqfjT6x
XevJ7Z79bNe6G3QQgh4R3uAcFQ+SeJpQ9WP1QNPTCWocE7747AXEPU1jdioASUw/wBnTDLaQvBjo
CsrD9v7MLgQikB7/zOw8cQjTihvQeWU4qJC/dPXB1IUNqC4gumewpN2pltbyr0v70qQBf2pcowo1
zyp3FoK2EYl7JzHCTZiKj6aQn+4PaumIsSVBYk86FBBfX3sNeIqbgcZ4w4kyFWHBWLY2BqzCtpjw
cM49z1gJQ7fd76QU6UEh9Uq6j+zrzE35UK8oneyS5O13SmNDTp/o58g/6s1JHE9tH206p65gs3kQ
KcaP8IEBj6COONj1WsPW0rGcmLfBd00N8HNtp0hVRr8buJ171WDr/bvqvtDEhqT1xxI96vvzvARB
pgZB58aEcqQ3eB4TLWPIWE/ejeQNScYUR98/jMZxYHAIrwOFJyZE26hBXtfuR/4RVtLwVeteVz5k
MjQ/spcfMlsAy0Q5XTIL0xGKo14HR6HY6Qx8eMlgrrAOPGDT8I+rbEqu9r/pmRvWyjJL6YKrqZjF
kELq+xiNU9Px42+Zsa+q5tSiWC1oe0Oz2+55AkqOv3Pkb5Ps1K/V7ZYeMBPWDog/+Ri2/mwlzCZu
haytTVhuaHwq5X2TjJ9UiqF1/ClUnmT3UUbuOPxZJ380BW3w0/BzhF5JI8kfvovBsOlzW1Iqu5Q1
KgGVLcm/6vfkU2+sONelLUNiHPwOuVwReNTsbDYqqpZeUZmOa33lCeUl7rYFLW/CYa4N6AmrESLM
Z6Rv/Y+KlW5y9ziMW8CmW2ltzhYcEeTqXHr5AbxUn735Wk9KgryTePOh4QhDV7xGRLbQ0/qXvn3S
LZpi5N9Fu7if+Z6S5XqlmU5tHhpjax2F+lnSHqe2yeI511W7qM7BGrpx4ShMnPH/GJ1txK4JqsJN
VdOx0lfN+jHl5Gtlv3LeprmZnbeJGZcXCmg9+l6mub0YGbukzc1MwMuIYbE19Wa0Yd+RbbTr/ENa
u8am9ftwPwK2spWoFva6lRhnMWzMZx2uQ1vKrf+QL8MFA6piRRGbm5OfV3KRJlLNctbCo1Qc3I+C
do5JiiYv98e+cBchswPQBG5rKuTzts2qLkK1iJjfiISEyKVfjs4Qj5ME9kaP2tuKa1tazktz0+dc
zPSAjLdblQrZluCxlr/nAZS20YofXxvS7ExaQpQ348CQwoZ8amab+V4qFVsudsaH8D9ctmmSYpkQ
NuLpO2eNNBEjjho1s5yElphIelUa3c6Fr428tiGW0PdXlmY+UaWNO4vSlC5QOf8Sg5gdYjst1UPl
7o0OKXXLNorvVcM7bluvQckW/RwcxbBHo7tBTWlWTZIypbKaoLAc+aCOhyj6GBsvKcJbivwUSRa1
kpPWvNTWQ668CnDFhG8KzULNysVk4SL091lPJhJ6SyDt15tHHVQlqLTKclr60mpaCkdE8czS21Tm
Svpk4dpBaQ4IztQ7rwP8vraUZnJQh6NgAd9Nt5r3YUgauw5PUvBsdp/vH8ClE/F/pm74MFL41nqr
9VwnERFTp8mOtieKmPeNLFzpcGwyVxq6G+hvmkNIMjcIByFk8wTxp0LbpvFGa75KFW+P4NHrTjFV
0+DUJd8MgVJ5Ae300W0OoD1q4bhGDXq7iuQ3JO6W/EUkmWc5YmAldatzYuJcfM+k4qsQKvBMGt0+
Vqq1F/dCUoEuJbplyC5CogQi+3olxUICnNNJrKSkbeiizsvpRqfxGjCDfDPEe9FW89392b5dUmyC
6+WxivKvrMvXNruIPHNfh65Tcx/26n0j+5tupSy/PLALI7N4X9XyICKT4jpV/CcMX6x9mtpQtuin
cvwpKOI2Hdee4Ld+FaI4+CrpfiRhDmP+9bBoBhtEl/S94yugtdz3LNCd0lMPrf8rTj9QQ//3szit
Go3b8NMhiHdtrlVzn8bF0HJEuhqG8aGY9AdWeicWZ/HSyMypVgqdfKXiW46qNTtJ+YCKRGVYtlzL
hzR87q0vuvtrEPKVM79wlWIqiRfAsxGP4/F4PbaUeFxFI2egS51MDh9cq9hC+GeXp2aCNBj7zoej
1wtgrV4JwAvdGNemZ9NqJVltmUJpOSWFqT56e+7Rbzr2SI3abnhIt+YvC8JHs90b2U7Q1qzflj4n
6zSuUWpl3HM/ZKgQq8X+NN9S2thp9zsEffGoyMd0JJqNZDo3iue9VataPEubl7QquemJwfqGlCcs
EqX1UmKH/qZ16o7gIeu7lkSjJL+vykQvtOQgUQl5FgSAVJS5V16vLwT9TaabNXvXhCou4AESaIdC
/Nq51r4s/Y1Z7l0V3yCZm9LlbTnYvfJo9CPPKa3aDMFWbH6J5d6IyQrBolIdjLWeummZr6+80xfC
gUUvGgR34uSlLy5ipqREnu6PlpPq+kdf8D27LL2Vu+VtFMUGHPvwO9DGfMPQnElxXaFpYTkWhH0V
zaFh/1JlrV3wllxltlpcYLIEUw2CJl5jdkOhGy0zYbNkX1fKJpJOvMA8cGOmmdmVnNohzUaK8CRG
hwC1FkHuN6Z+QLAR3Hi0q0x0PsxXb1jj0luIdUDvFYtOeho9QGtdz7Ial75qBC7RR9nr2tklZSbJ
p6CqV3zlmp2Za27kshoLkfuK0KiPVZAe6ZV4UHkqhSuI2sVtczGg2cUokLIktyqijt5G300/goQW
Gsb7jn9p28DYMAGR0T++6WqK1V6dUDGuY2i+nXIvoM9DSb+IlWz77QqweylUX9qaOWK6pyShTVJC
dXcw1G9F8lxoKyaWNubED2FwFyCRNc9JBpUbu1bNcPweqMvWChEz6c+ucpKUB93Y35+7af7nxxrY
LpZAqiNuNlsfvUjBVI+V6wyJ+IHAtQHDuxV84bdOPrY05Q9y97PsVm7LK0bndCJ1UAe5jlSR0wwp
6DsShda5FHkVwN1Vj3FiD4a18WV/7UKyuHjQXUPFDtkarP3Xp6tR0zwJRQbrpX/y6NVUfxXCf7kg
TJTa/7MxO8GJW3mCGpauo6EKkDzIp3KnIkk6fAujR+hKMk9bu6pPt8ObJbywODvLilJDJCNjUXf7
p7ZGu8OwRRNVsP7Ry15ykoBQ/+jSh75L9qXsH+9voIXMH68EGPJk+MmmevxsB2WJno9DgnmTIoUt
6bsh+ZFL39FKsfJPUnK0asUWFTuOHqJB2ab/IWRcWP97X7sIS+M4lcnz2gW5INkFgAStN45Gt00e
edesOM3FbUurF+h9S4dlYwYIHzg9WqNx9gPi9caoq20faMYma91D2+76r/Wkui4dVuZ3yVVr038N
opZvnoeEqissM08kljeoN1lyIG8WCcd+3Mbwu6rF19rcI8YYeN8CgOn7MNsUxZdGWmVXX3Lkl58x
22WimAEG7PiMqFGgW0Vf6dOY77zdsNcO/Rb6C5fSPfwfBbMirCzykkdESw3sK6DHKVZfn9vKDLw+
C/CIQ3iso3doaIHB2TmampW0ybS1PsvFLf2XKtWYbjskUa7toUYOLZ3IQlMI3/R68taqJ6TJVVff
ZOmHug7Q/eXuLaJXSnZbVE/pmtz24ojp5ZLp3oB/as4ukOZDKAojHpKei40U7q38AC7ZLbay/MFc
U5VacotT49j/jM1uQiaKUp0mTcbGtwmKXj7C6PtfvNSlkcmLXRxUMx4HLxHwvcRotyy3kfwtVmDx
kr4EbrKROu+Y0NxjN924R6M97eO1czQt2txNsnmYT9HgqjCPdG6jVLGfGK4TkgyK1Q1whi0wXTAg
ZDCSc93um/iHmT+mgXWUg70hfL5/kJe8x4X9edCDYIiWj1h3oU7fxRXPiT5+KTaDuM+19pPIaypY
hQsvnVlK0xwdkC/AGmcLO4hhKLSyxbnp9EMSOZr8cyy/lO5ZzOKDq3a4LmMbxRup/lF44Q6+nkfd
Wk0FLj3hSAIQb+nAJDU9i4hyLdY5NGYCbhOw8vDJb05mAecBnCdeDd9M39oGbXGFEjpZJn26P+tL
D3aTYExKjp5pnhazOfCbriojWRWmfafH0dYP9on60u6iJyuykXyQ1zDTUxSY7TMMQvlE9wOydfMX
a+8aSRzFsuBUhripC2EHPqAZUH+p0Ek8GPkf0eo2yur2XpjlK7OTR7k4X1IiqTnTJzhZ/KmH4Bmh
oMhA9x0CwhiSq37Dbavalv4ai93yBIPDodyKeM9Nek7yA18Z88ZFAAJp0sAGS5+Mu9oEi2nX50aF
C2mNxWMhJELLO2miw88HaejMlwTs9d4sMTkI8MEpm9CHkdPTznQ5nu5vnwU/bHKroRMQgj6d1tTr
Wa2zptNDgajXZubJ5CFoBuckMY+mHmwk5YsBk9B9gwtwd0hGacGmBxYmRfSeri3mYV8VgyrjJwUS
u6TKoZ8AxN7rp8BMaDV4RhtmA83iTsrgwTAgVgOmo/JI5t65DeWvqfdJ9t6UtRC8UE3gu9ANgKqY
ybhpD/E9LZCVNBScNob9WdhpKX8+hAqeg5eKlNpoiR286iAnHYri/76sf219tg6a5HlN1fiCY7hj
YlcV2AzN0dEvbzXIHdaQZYurTosm+Q4APnAeXq9BEJcylK851qDN90O2ddIcBwUpvga8b5zDNSyt
ZhYXnDVtDpC6kiudchKzx0laN0LDegqUsAeQLjLSSU9Wvc/cpxShdkDHUFmRmvBhUMrOcvGUJues
X4lRiwPXJ3IcBLLI+s+mGVX0uBGCVHB6/WAW9d4ogq1BEYzTXCq/IMBe2e0LNw/4ceC+h4oHel11
9naodFj5epRykdrQxa2Vk5IOBCndtka21j286KckJheRF84xSZbrRa170fUir8IWL+wNe/ko+GJ/
av2I8nucPXoW3X9RnGkPXeYPG1/S1yLh4uySveXtQO2UlP/1FwiDHw+NLwqOy861Yt66Pkn4c0O7
dFi/+/GXFVeyFImwhkQdrPzA/meuZLS6oXcTVrNKzm4Ybas/qr7Rau0JFk1Di2weqOJa/WS6is+j
36XN2YpG0BQ0ioTNpLT1MbfzXQP0Jf7hbu4PbmkuUfaYaOUoganzsXVl29aCZglOqbvvaZHt8xjK
HFrs42/gv9XaW+EMWLJHeY+iN48/gt3s7ZdFktwkEWvXGJuwDg7CU3WQGnkjFq99crw/tiVPcGlr
tk+iIBDdbNonXT/aQQOAeM2dLgXQSwuzc16gU5zW+SA4n/1a3ulo+wq7SZ3t/jgWbrzmpA47EQJz
+Zrz2uulXkuJxdVLL/TH3jx6/avpnvICVkipIIDs/Of7BheHBbCGniWSx6R1rw+YhmhgNZVhnXSE
TFqwUOeFXFcRD+KapMaS46JECJIc8gMF7vJrS0Uj5XKacMnLtc+d/iE1vvpr3TqLEffSxuwoFTG7
sSTd6Ljw17m76vNoHg0ksNxTahvbQPlt/TbN/f0ZXBmXMdvmvVnH7thi05L/xM0f03rK2/f7JhYd
8cW45m5QVwQyGTrbW8EHifFZggBNcUT3SJaz/O19Gcs1NqilA0VbF6hLEDL0Pc3yB1bR1UFjit6T
EXfidlS0wR7TdE24b2n3kfWDx58Hu3zTYl1Ubu5KCiVzlJtgS9u11o+2lOBatFa2+VJJzqSPG7Ql
mVswB7PxmLlfm2agU5uymm1E20Qwfi8e6OlPO/DAOWKLj761H3H5g0QW1/2gh+/J+LKyjkuu/vIr
ZmdAy3xrFHwDiEfyu6Gx9qH+WlpvPAaA7/Y25IQi3LrIvzp9sHHlD3yJ0HwYozVI3dK0T9Q3MCnr
MgCo2TGJRVj+Orl3HdgB7DwCZxY+FqNlt1G94s+W8kKkSf4xNQ8CujeaSWyOlNBR0DBVG11k8yHV
wyMtWk+d1ZKdeYlSeP1M6VFTX8o1DbSlfQyJ6tTDPzFTz5+WVZhXWpryGqnEx0Hwaf5dOZsLS8ox
mVAsE4aFcHft1lrdyAxzTL2nyoK8I/A4nkSg6Jtf8MCq1q5k08pc3RUQ05g4YSc9e6go5pljb4hD
pWgNH2lSypnbqdypIvKOtk3wITf2RbcSw1fs/XVMF0/kYhjTrs6wJwUp0gzffBmJruHJqj7D6L8t
04dyTRfsZj4ZoUHOifFZSBH/P87Oq7dttO3Wv4gAezmlKMlNlB0nTpwTYlKGvXf++u9i9sYLiyJE
ZAbIYCYGfPPpd1trqYsj0kqNn/ee6p+7OtmXmXpX9cckfikt9YsnOLfP49U5mG3RHzBLFf3pfb5c
u7Qs/r8tui0oiR9LaD0aQzhuFqu3DC0CFXNIWz+KTf/ces9lr8AyhCZOKtvlFpR01RBBiMzemNlc
l4bI21T40f556BQnAnZgqs/RZN3n8o/bU3d9sOe5s1ggrm2R9vH54H3YGUkkQnzWB8EZ0oiqR0Yh
Gh1Cf0dN84dBCR+ThB4W9C1BB7BHxPz75ljX9ubHL1iMdUaa5u0QB2cKv4MX3wvdQ62H96aaOnEd
77okdST/9+1hr80vrBmGROBFUn1ZzzCUok4UKw3OIiEXeGAVpT7du9+sia3bMeCcpDGHszD//MPs
djVoRm0ogrOa3In+7xmyDuw4+GviNRaRoPV/ZhaXV1SCh9MbzHT+uC9CePtjze7jeleX4jbO+dqN
mc3NbYWUncmwLgFGRYn6ELEJ5ppxJ3GHvUdhb3uo3JrdXvsyCt/iSNo44/N9sbwxzVlXHawzHEvG
Yp+WRdMNgdQH8K/RIf7kszlPXvhFkI/B1uaYf9WVqXm5AIzP3XDzhv2waLEyhUqXD8HZ9yNeOr3V
edb9rSfgWl9nnkWaqGl9w3HHnb40A9GNXsVQOZ0lLbL1/J8OXeggprlk/ImmzqSGOzkdjujzkhMp
+7tmqnawL+3E+HOlf8ogP+6FHHyB4tDScLx9PFZnAI4kggnErWnvvPw0XRiSMJKm4BxDJhMnQDk3
PKg1AyCiVBG6FcjRlxmfto/Vrs8tVjPROOIlWzYYkby9PYy1KaZTe87PwkmM07AMJ72QdERjBucZ
cTQFKWyY0t5ozuQ7bePud2F8NiVHD9+ENIERzx5UpxjtuLgXpX+DJOF6/w/NRFRRP37SYmq7ptVK
c2TkXZeqZ7PQpHvF67/fHvjaCSWFSiKV8YHYtBZWgi7rQnL03KlxQDc3rON36IlEygvKPLGNm7qF
bbyGoczj+mBxXvEPhwYMdRMHiheclfhJNAdcKGCyJEDmPHWZ6HTJndQxchIkq4zWfJSU4Dg0NB89
CuavBn1BbfxRyO+B/7kfwKwcu8hpNWgognDHDuf0PN+eoZXr5OJzF49OlPZ95+sCO6OE10Z0Ihpn
WkDLVvI1T0qAe/n+tsEVf+jC4OIliFO/FlOV+aE08BxYnlOLj5YXOEK+sfYrzymGUCAiUw1AeMmY
ovS1HAZtDMW8+F52ja1mjiKN7GUnVaBQ19616dvtoV1z5cxrz0ab6YDnJvBF6KzqVRZVeRKeleqb
ZHIrSQ0Ku4F8lIV8J3jWPdQbe0sY7vXwiyoIu7Z5nmQq+v0WQ8LKtULDO3IQMGfP3duLTViHlVjn
PmMfDCmAomiEjigt/hroPg/3g5XF3mkyccwaKLHPXfRdPUbasQ3emmwPVd7teV1bSfC7WKOjF/T+
woUOW7y2Bm3dczPR7+7m/oPXZZAydT+yNLCt1Jp2eIa3ba6di482F2+fp3uhkArYtO76F/A/e3Xv
t6c80HaQhv69KfrJwGEhJAAqbOG06OUY4kPn0Vlqdt2s/7RvqGqoz15zEjYD2D/g6sWjTksZmFDA
ilRzlo9613US6NAGa6m4F5B+6KK5ptB/Foqj50unsENJBV0c/UUIDmV8NCt6xK3w8xAx5X3vlt3v
XlB+pj/UJwTcq+Ef9HrK8GtLgWLg4Y7q+0C/M4D/N/eR/D1St1gI1u4PFDKZL3wgnKvF/RHqUzsJ
URmdw6k5kkCnA0VPn1IJHqStyt/aKYJZAHU6+FRBQCwWxmvCOBGsJDrL4S8SU9FWem9tX+uUeuip
+RPQL35/XYajZsUshYVTJXTTfTSdyuQJbmybZqK+6ekp/2vNCk4RATe4Q+paeAKLBzEyaohFIPg+
ZzrN00pnR9EDKZyN07M6cx+sLFw6Ff+UXHLPzOmRZaeN+YsM35ZIwOr0fTCyuOSYtEyXrDY6i/m/
Q3rSLEfK3kTzLtBR3cvfoy0c2koMA/WW+KcMPGubLgYl9cqIH8XUSb4TxE+JiJa5CgFEtsV3trbF
PxpaDKwZtBqBCgzJxquo1XvJ4P0/h0Z9yFTn9t2zaor0NQ7LnOxZNhmBlxpCYao5TU3lyN0nq6VA
JOys6i0SNkLNawADOQkS8kzcrBBGou7SMxJjy0DpAz9f9rXndMzuzEq0Z65qLx73sTc5igZp3s4U
voThVofkytphe2ZPxCeY6a8ubauJ2ieCjO1O+VQUdxlUp1zpW3pfK7N5YWVxN+n+IFjkHINza0q5
XdAypkdPCvJTw6R/itX722snrZmbhzOzxYIbsBbmIEBSJdSUwrPW99NxkEqk3YXOu5egXNjJ0qg6
yRg3h0A3vANt7hn1kDx/G3vCpEEcDbvOWnqA4qR0xMQYdyiEt3tfTLbYJFbOKXTeJCy5recQZHHl
1LoveTjFOGKWf6xB/0LZ8atRU3tIgccpniPVzXdk0v65PT3zki4eOvkPUwbPOBWaZdOkLqBTpg48
q/1QfI7j9DWDIUdRtvzZtRBDIYKbe7UpKivLlKIm134TGXFyRolvPI6pVdrtFKFa4rsI2Kpy4+P6
5Tb83C0+aLGlnbMyTHQnOE3/j+lk+R52iMqnZdol5wqu0njY6e8Tkle3p3Jlo2EDFA7wFPgUlhF6
JGah59GVfa4qM96zdOKpNiWLFpgs+GZIdfnsq+kWtcLSKIkVuolmekWKyTxai+si0EUvDQHmnnu5
ozHuaPiuRlNJqRvHSNlq2Z7v7o+bZTZGwzbE1cD95laxy/tBEQJ9ahSM+eJ70Q4HURJsuUA3DgC+
ebYMp5Pe28rpU9H2DGkX6xvQvOUqzvY1OIFR2511fZcCaYPuWUNWeclZ8RKbPNxA2TfW/ouRGR/O
MkIguizGpqRtrZgWzHOl1baufR2qxhY2RV9Wh/LByuL18qeUNzsO0/NI5rln/vIZXQxZ5O09eRVs
zVPGH3o556CA5btcskHt66hvpOQcx9KhNhGpCNDdiz+r3p30YEhHUcvupdQ8qEJjB1YN/Q/SUn95
MOZvmHlsceBmeOqyGkSJxE/NhGXLm+ATBDiksdgp3kFK9rm4VUu/SlH/sTY/ofSJUvFblrmMWA5E
pWL90gkG4sLpcEBIGM0Fr4SwvY6H+9Aa7BKvfYLgtgj+TeHjuz3ta6eShNV8VhTIVZZRNbTOXlnB
W30WuVt3Zi+Ljz4OxH40AE55Re3ZST6Ed7eNXkHJGTnynYRGpCGBRS0TraBGJ683saqB3Ba87/l0
Jw/5eyLvrB4cMJyrvQP1l2L9ELXUQe0xAsTCZa9t5BSuRj+XxGgrmEU9TKKQ+ecfkjtim3tJQBfY
iyb64qGCeBrmWfTZJ58MjgZhVp7Wx9tjn4/Lxc2ESZSOSWnT5kjdceF1ClogDLFihS95MwZOHcgS
DavytL9t5XpvzWZgBOIZQe/7qj6uVjN5B+LuL2C8m/53U5Q7ZZQOWRMe9MJy+v5r2TwGYQdnF1J+
bpM0G5fTVY4S9pyLL1jc9wOtIlrfmOGLngBqTxxhfOziJ00t3kmot51kU6FIcGxq+eewFwj8s4e2
gBhFtxv5JHh3NI4rW9909Sz8ict58nBb0HBdNowXk9AZact696mU34d51B/jRJIeFA8EW+lXij1F
tUS3GIoAca/pp7jIG6epQ/kgIm3zrAbmDN1qmv5haiR0F2Mv2QkFqiYir6hTpM1boKk/hBbZNXTc
o30QkC26vbRL13fGsvP9lCi4MyDvW+xZ1HzKZNST5oSAc7vPVFFHfdEcjtEQ+U6KCNCWW7pqkE4L
BMlpsmffXB4SbQoCQWjK5hT4rpqln8zmk1wiB1J96qrBNrrvVS/dC1l/9L7W933w2Go/uL2mwNh4
If4kTj4enXnkQIYtSrcUMbg6Lj/Etzp09/K6OcFxfO9LD03/FTZzZMDKYOf74V4tof/xHq3OsEsB
cuvu2Q/23nPS/vC17lD4p0zV7/LqHVRNwF/4dKh39Xl80wXp2G/RkP05yFdfi3gLH4MrD+3A5dcO
IUmtJhmaEzmPhyG3rVaFYtGwxwRFwOazH7eII/3W6eYmf/qgZNO+bjQH4uVUv++Lh7SaCVDdoNZ2
GVx3mvWqjcPMtLZRQf8TEi6/kybgP70W+LtLAnKxqhp46JL2lBhpMdlVrxUvmTSrKslT0NIO4Ysh
kUelJ5bd+kbwKI9J6NnlgMKbGFIsM0FrQXGkIor8uSzoT7T1VjUfotIbsn2bVpIbxS3opdKLMhoc
BDP9OUU+faGF30Y/y1Lrffg0q+I04Gd/D+JKJLspV9HgqFljTodMiRWKjFO6xdsy30BXIychxGNP
szvooMsVUtUQhgqNtFwNp1rhhY7W/ZtJ35EHBAj9ZP5tCzJPDU89PQMw3RJeLGlidGmATTLIhZMf
eqc08dgY1YOhTY+xcFLjBm/fk77+5V2BScpEEh6aoUAnunhsgslXKippwkmPHqix3ffNaSCoCdUv
f2uHfANYBfQ6uJOICy9nsh0s+FFHPHphQozXrO6q8gFO+31XjBuuw9Ibnd+Uj5YWla+06LOqTnTf
RaJ8JwuTaAt980tozI06ynyLXuyNhZ3F6U3qsvOpRGBHbZ9w05wi8x81PwUjFv1Mqr9NTzOs2QWb
aXXwjeC6uJzATsmVNmiZwCDxHvpPSrn32lOcfsdp4UXc2BVX+35hbBEcCVJuqNSqGFsWPpjwPMMD
axepBgSOFol6siHxur0/Vmbz4/CWaSndbye4SLCopq9hTFrc9JwJNClQqcD/97atq+fqcnRLhFSn
t4IaF5bvilSSw36ndk8ZzvOob6TaVnbixZgWO2QIa6NTE+xM+Tu1WDgm5YNUHG4P5qpjdLExlicY
/3BQsxgrvfA11M2vnZe+ZZ78KH9OXkrVEfzwk5wBmNCmFrGSDVD30lddGl+EflNeWEoleexK44vV
/x7Tv3S///z+uS8NFAre2B/Gog/ut557Xp9Ogu8mFkDbQdLC11aX+50vVcWhK4vcLdthK3W4tm5A
QKkh04UEbdfirupSYRr7sAncPhF7O6Lx8iE1xoxnRtwytcyUzeMjNp8dFsJzShyXpxp9uBBHtw7c
Ri0jYQ+SGA8tr1Pa4QgQnpM69Svolcp8OJZT2e490e+2KHRWjsMcAaDWBUpCBSh5+Q1pwtXij2Hs
+n0fflNCi3bS1uv30tAIu7Go6o3q11X+jEGjCoUYKDoTQOaWJfrcSKxpsJrYHTp0PGQP6iOyWAiu
+FW/j6cYJWhv1+qhK0OCsnFa5rVb3NpQXEFMRCoBubclG0BZj6o2aVLswu+XvEVWLh5HpUTOwlLi
3ZAUEsheSdiXlvCtkfreKcvc33igVi5XXFNSXSRIYfFeFmQao4hkYVBiN7e6Mj0M06S91l1F14Vp
BXlJ9lYVk52SlVnoeGEcbLV7r9nn7YI/m88AhrNY78bwMkHPpsgVRwURiqhMjlpbd19E2S92MTHn
oxgIzRGNenmrJ3tlq9EqTSFv9iJVNsDlVisncZTitk0hhpX8cw6jytFqKiTic/PQVaV6vL3aa+aI
5DhcIFEh4FycrjFq5dqoysz1pwwKEkK0PG13SOruaEbfklK6Sk+xrQHcIG7E+szYm3neP9xVWSea
VR9MuSs3pmP4rd0n+r0XhnexfEIWeQdLA+rVdivpu1QSzioFxjpVHltk3W8Pe2WBIanW+AeqYfz+
xSzHddAEql4WbknSpDBAoAb50YrNh6Ia2l0UtZ9kIdzftnlV62H0fzDHYPVnitNlYiyao91abku3
ys27zv9HKF/K9KvhnS0UuCgTa1FzF46vvrzFQrtyW9MmapBMlVnpK8fIHHMwilJWupKa/dsY/j7S
emBI0ZaM9podyudzOhziC7osLpe3j72480yrcOOYG1JNUt3W37xE0zdWb/49ixuKCHpGcHNEFHBc
l3YiqoyIV+WlO9bhPq2AHZJr0vrwoCafFe359rKtvN8mUTvAOOS/qBLPJ+jDnvXD1hMA35HeQSvy
RRKy7OjDSLXhCK0NiZQW8rhz0QL3/9JKTvOnZ1hh5RbKjtv5zhylYxn5p67+0otb/Vgr55AdOGvQ
8ZzOz/jCGhtVsHqESl3k/5A1EcBQPowtwVNz1o7pXi++e9NThpZUanyPrK3teD1WwigQs9Qv5qOw
7CoWxT4fdSUq3KQDcOd/FxWfvNo9j4FjhYr9t8t3aWzesx+Wr41zYYyLuHCzBo71is7XLZqIebIu
d6MCNRm5bhWkBXHp4gqNTb2HWdmMXUlM9gPMGzHggKj2nlKj2EC4XB+wS1OLULRF2Gem247dAn7m
ED2fT3Gy1UuyZWPhrwpVJFRwbSWAZjKQkF0RJnDLpqaj503zdntxVnbCxdQtFocyQZ8WohW7qV/a
U35fJuwE81FU8t1kbtBHbdla7HlyuVoWGiyT+JLrB214a34g47VL0i3gzUq4cblK85d82HIahe0i
SrEEAiafdgMofCsheTUqwWsQVE4hvKbRU58gpUuDUC9teS+rI+V5o8GPVjdFWayg1XhtQF6ZDdln
u8yvvkZ1fxDHwE58DyGBL7fX8No/JyHDs8K+I/gGTHQ52sYYJ30Q48RNSjSQTm1xVGOn0e6E+OTV
L6r467a5lVf0wp66eLrlqU6sKgZ50Ph7MX9MA8RM0ZkadzAg+hXkdHVjWyQEi2FLa3JtXsk90So0
zyqQiMuRxtVoKpNCN3A1CE5o+6prmmS5sp/xFozyCskG9GdOc/3P1GKzBnFpqFWOqWH6ihztJHm2
LHcHL0eK8S6Px6NiOP7Uw7+H3jgac6F30OvBrhFnuz3dq6v74UMWqwvveumj6pW4qv9NelSnbxDF
QJrRfk5/itlGpLxla/75h3PjJbgNvVkkruEfM6RmSSGqwqEs7fQX/G5at4XJvqqg/ZnlucGe+ja4
gSUHygwQ9ySjTdxJOEyHGv0N4UdK51I63UnTJ6H9pTx00ynU0f5Knanaj+1B30parYR6nFCODxT9
nCI21uWoK0GIU6NJUmh8K0WyiQoH384i6HZ3ftRJc0bCKBtKBG3+b0rKF6kCUaTHr0Q+9j9cxzSE
41/MsdcVIKWOhqERyzxxNbU+iOmdzPYek8c0Pw/JsLGx1p6Zj7YWl2QpRrpv8M66ZMr9+ksiPAvW
Rlb+2slnZqGSpyLLq0gceTmzsaIXbVtzM1lx76C6R5zqBCYELPC9DO9mtJWpWLMHBxrzB3057FQL
R0BvRHXKujJxvenkz9pEv3X93u8eR/17b93dPperjwy0yAacmAqNq8sIJgxCMx9FAWP12xjZKXp7
kKJE3QDFo2SLgp35+k4otb08/Ry3clprI4U7SaHggdQ4+dPLmc2VKguDLk5dAeXRNA1Ogn9IDRR+
2ngnmHvU7m6Pds3eHFVQ7+VZ05bpyMpXlHCQBkBoofigCY9SJew875OvOkYGmr2FC+C2wbWrCE6D
+RwwtfA0Xw5QTTqxbFM1dWO70CO78V5+jwH//ebXn31lq39gbXjmTGDM3iHQWMKXBqOdQGFbKfeQ
Z/vQAOg+cOVsp4WExNlrHngbMc1VXZm1I1GGPiTUU4CMlnh2I/ElqaqFzJ0mastkstpcccfyi9I+
NsrnzupfEtM7AWIsNGVPR/tOfvKpBNLjVEwdwDHNmcKfQvjQfr0971c0P38+jJQwJwhsFRC8y4m3
/ALVYC/JXTOL7sNOe6ya8odiFb80WiOhqurZcBpYQLUWj6Ug7yoilsD2A9wr9DUPXqXvxGp6FqIj
ydCNb1t5/1UkhuEo4etmqfjLb1P0qlf0QchdQ/89eON5kiPbhFg4nxxf+JQBK69e9Cl22i6wB+9O
NdudQJpS6O4nb7AnEqW3P2i2twg8wLSSUCGEmttOFt8TpZXqCb2fup7p7TQV0JdqZKewj2Sn8F9v
21od+wdbi+u66jJR9yZ1fpsdoT1SxtqVTHydOKmxxSe5Na7F4Uv9MDHJe/E0KMFeAeImvwpic8j6
jWhq7ell+wOHMXG2eIAXDkdEcsHMLa6xqoemPFYLqsg5wkDwA8Tiro1FJ0iUwwQQx0i3QLwr7x+2
0YeiTYu88jKlDPp0jNIuTF0fkc48NO7jsfpibXKNXPWwzAdqli8lUQ9zMvfL5aaV4k4waq9OXSWM
TlU97MWwf2r919b4kfiW0+j2pKtO74V3ft3/o6pfkk0JlvnMLvcpfDTi3A8KnG8pB1W2lTJNXpa6
mSiFu3YImt3YxP/hysaNmrkaaWzQqcVfDrQLa7rLGgYaTPovUSpf67FBMOjziDhaOIonzZfflUw7
3D4Xa3uVV5CXkP4n9YrVTi46TS2TMgWAk+2Mhu4E2Od9YAS1P25c2ms7ho0Kjf8M3KMQcTlAOVNY
ob6Z2xlEyTZbS4Av0ZL3kofW+u1RrZr68zSg40dOY1EgrmlY18GJzaay/eAruIF1/RQSyf4nQ/Oy
Ie0GYd1iTERyZRMafeqGigrr4Zewpy0y3qimrI2GPn461ECrwqq1iBgVAD1pbuE9CNCX7TtD/tVX
uWjrjb7Vr7K20+dyFUlQ2i9pnL1cIi/NC7HwcBsqoSeD8ZKHw8aErTgm2nyUAa2KCEWoi12udZ1p
DWWeudXU5QjSDg1Zeo/U/rEQxsa7DwSFWFHwRityBOpLR14nMd3/9fYgT0kyGxmAuUS0+AgYKccq
aLqMnhSURa0DTdwW6nW3jawlKeGUoqiJsLvJ4Vosm1WYqRqlZe7GdeVAMwsf9gCx/JjX+yq6b6zd
0MFpsvfUuyJ+q8IHARrC25+w4pdpMlTjqkxroywux9nlCTgDJc5c2mn0gxEG3r6ifR4qR3ASplIc
Kh2JiUkptjKka7c25FBArOYmfVo8F+ciDYdcDviXy8tR/FOKTY+m7KDuoBvu78PGnBdXio7FGKL7
npb6rrco+YZSlL6A/xF2iZLVGzfd2mRQEENzAolGumDmm/BDdD6gLpMUMGq7pRCbj1VuSfsav+RB
LkrxwS8tf1/1xehoaiB+ur0MK+eXxtpZppjsO+sx//yDZTEYO7gls8IVtOngFd1dFu3GUjzetrLi
4ZDenztWmHCit8V2E61gGpopz93W25flP3J397XX/t1Ml62ZoUsZKQvuPJIOi5WlvDbwUFVMYxGz
ikmE6zaI9/2knPNu0hySAFuQ1JU7g2Q/XsYcXnBqF27OlAZDmsV5ATe/8iBlgBwhJkmMU65Ijpbc
dUcRfvnbk7l2eD/aXLaFZYXSQMpAga3pX03/FIrfO/NTm4j3aTawO88qane1/DzRFZdmnys/PxZb
ediVy3iucczoAVhRuY0vt40leUIFqq8grpl2wvC9zrf8x/meWzg2cG8D96WSyNO/vO5Feh/irOyp
IsZ3UrQXaQkuCNr2XffWJ2/S2Np+8jmJ91uaRStOB32rPMtkjbiGlxinbtQHz1OI3tpErvep2vyj
wD6+i41QtNPCLJzbi7m2f2BjmIEnJD1xQC4nUhTivE3HMcfHaafS1kMRTBVMfC9SR32gs+5LhFvv
qy4qEW4TxA23Z+XewWnExaIJF/7PJQolJ8dqRKFAtciiM7UOdugFxMmhUu56IZuv4o3+5pVtA84Q
l4RudnSRlgV4xRvjTikqCkbtV6lt7GhL5WFlQGQbpRlDS2c5HTuX0xkldA10tAW5kaJWd/4IbWqu
DeNzrSSxa+Uy7S2C7MMz6hsbJZCVi3TOFKEgY1KpumpC7pWhr81qKlyofsgXWc1T14530fQfam7c
NTPrGJ4QwMZFsEgrbyv1Y0x9dhp2ga/bvrK/vSXX0l/Us2n2o+QwlxEXrxFQ9zSXLWrpfiY8oJf9
2k3NrjQc06tsv8s/BUYNmQXys31p2l6THJp0S1FzbaPIRFcoFoLdBKx8uY6jrvpI+VFV9+KQMsvn
uv19e5BbBhbT2NXmBP4jKd06exzEr0PubdzSK28R2kV4xnTCk/NdgnezoEyjcPRLN535IAPxZECI
qu5zBXa6w9+PBQDFDNdg1fDGLycrnQrRLPK6dHMDXey8nsSdn4QbBYS18eAoSBAPqcS6yxXRxVjO
60ItXbWodu0kOyJc0Hod2ZCovEAiteGLr1zDxLN00qoocXEtLjwGCLEGc+zyCuU4RDb84cFo1aPC
dWkHGwNbO7jMHQHFnHPlyVnMXhqIePtx5caRWe5Vqzz3cZvfZeHGjlubwFlRY+51mEEC84P3wdOa
4OEd6lat8LSSQy8ErlQcATFRky0+bXKFrmxvmP1x7elLmYU/F9tbL6ogjvSkRp8lf5usAS3mcqMC
sGYCl4dGB+hHSBwvPJ847ceeAhYdN3UHst/won3XJlt5/5V9YOJjMAqyLLgBi4vA8riMEol2FLky
HzsjsoUJNhM9dbrwePsUrVjCc0SiB+DNn8z/5foIep4kCmgaF/YARw1/NfmbCAvVJjPZ9bzRwTOT
bdNgQ85m2WAjC2mRqR2to/okmudBM/vviDMnzu3RXPsVWKH2RvMEGSruhcvRiKEc9ZKPX5EF3ZPa
Zxlge09yFL+x7r0IiPAwmAVaZ7WwN5vR2t+2fj2XuDQ4iLR1cmHQynppHZxnkfN85W7dF7C0J5H2
onpG4nj5MDyglhNsjHalcD03vZFrpCxPem/ptQ0yjKeBWhSu0vs0UU5CIz3VYmTaiSQYT0OdReep
5l02q5TmTr329G96V6CSkIEmOdwe/PVBZ3G58fkiNhLLcDn4UE/7QPcIqUJpfIOE60kR35FDaOty
Zxhb1/JKNIs1SD1gK5xpLZdNhk0dBz3U8XNfmJynTl0X5Ts3jNbbapfIL0Oek+gVshK2ikwI1W8w
wqjyUw+QEr3PuILITOmEEkWMySj++gnEpZzJvyConbOki4mIKl+LutTDJapr/W70c++oeaG0T+JI
cwQvfIVWRd5ww9Z23pzB43DRSmwuY6NuFLNIjXCPmio4iIKQzlo9D0YZFbtSr/+5vdLX3uacLqSw
jJuCP7vEe0lpo+WZjLE6H+05bW9B7zWNu9FDVzi29iRmN57FtWONVwvwnwCFK3HxLOZ4mbzOXId1
/CqL3wtpHxgPim83D7X6K9K3bt/rt5EBfjC3WMG+rS0R+pbS7aPmGZ2Au0F/pw9kS89j7cTAnDLz
/pl0gS+zr2rkF6WRERbw42Of+Id6GE9DhxstJ7QJR/9hX+q8xEQh3MBXqad2EMK2GMXCNWPpGAb0
xk5W+3tSzB/i+DMAhH97l6xNIsXAOT1PMZAOzsv7II5boe5qtaCHDTRiTfstsHBr3KI1XNv50PpA
1MKFz1wu/IvA90rLaEdcZoSGslosnFHz34dJfRVU/e32kFa6O0DkgfKkh5q+fbADl2OSasMLhFjG
GPlDNBrugj4/DPIOuFOoIHlNaFIc5PHNsF7FWEU4Az+nP4vGaQz/w23LMQfHOOsNXeVLs2bIlaQ0
S7cc97Lu1uFjXX02/DtN3DC0UtFizKRKSZaBVYNG+HLMYTPFBU9e6U4odElkDSHsuk+q/l70NDux
JIpZw5eoSL5MxVZYu9KzRCoYURAiobmrdJkNqVKoh5JoKt2OZiUcYnrzq/LUVO+podp5dEqkT5r8
jwg8svEe4xwOv1R4Rvjhr31lTszc1T0zOc3V7cspgKl5SgJPKN1WNtxGDO1QfkTg6vPt3TVP5GXq
59LK4sCMeTnJIcgTN0qSB13fwdRmE1Xvm2xjSVdO5p8Ak6eaYiGv5+Vwej8PNS0sK9fs2r1oJuC7
5ftGGX7dHs+qGUOHqG/GKNPIemlGaP1y8CbGkwiKBVpOpo21TJpjQGp8465ZeR9mp/J/phZ+vyAi
7AUNX+UGXW+b8UmL/F0QCa9hAzlgaUV2XMKP4W1VTlZXjD4rMtdQpFHwvRyh5uV4WGUwxzaRTQvy
PsfRUSNrH+cbO3DNEqUsFDgI1jj081x/iKLasq7HMaoq16eiHCa6o8QPoAQPZfP79qKtHXdk0XEl
6RynFWBZ2bJqlAUHv69cKZfalzgfq4NUjNOPTJObY1XkkV1I6mMXGtNhEuWHJsy3mHdXnsUZq4Lk
wqxmjqdxOdYI5rkKEFDlQvbj6CmyccNnXziEgnoo28Pt4a7NK2UAdEawBD5m8XoIeWF4XjxVbhZ/
8RMIvL/TMuZJX25bWXGYwF7R6CED04eucuFP6FYt6E3MGwX/TXoO+I73VMgfxIj/K83Q3CcNKsxI
Of09FpLKClldKpTgNIA3XE6l39XCoPcADZJ2X1jvWvBi1hu51LWj99HEYmdWXdJmgSaWbpyQrM2g
AxEpImXjJ9Vq9qL4nIh7uTzens+1HTInLfCtDXKPyzC/rUkU8rPSZQN2Wud0qANb9tS1O7XyNyCy
qwcCck98GNxPCsqL7Sh2fih1pl65VSH/I4SidOgM099VqlY6NOpLB+S6Z7VQP3Nqnz6ZNumtDYd7
bbwIsFECJtSjXrb4BCvtfEgkyKE09UMRWk84lK9+GB4lXzo3+kaCY16w5TMEsofMEPTsbJ3FkYjI
8VZdGDYojSV7rlIYQBJP2riw187dRyOLm9OvM/rt5KBxG6QY++g4Wc9CbxfTf7g2kaGkYkNSnBr3
wowAcijw2gJ/zRrEkyylu3Q0HurIUp0gVyLn9rZcG5RFw50+U6Mjezkv44dL2msy+qbRlHPZBiV4
dMhwG6nqnUQr7zy9aTbMrSwUxZq5nPCnYr7Mf4qRQQku8Wq3ahr2nm6WOzLYMY03wZbgwVq4TW3R
AmPHpkAGcOn4Kl5sBVXbuEZQFPRP/5shmmqHvqo444BSfUPD/sGcBPUuaUXlUMtpdu7Rdj0EaWDS
Pld0Gyu7MnhSsrAa0DHAVC+JBsvQHGtjiGoeCRpXfNNWutbRlY2LZu3wk8oGXThHuvi/i8DTkoey
DaqgdfWjVT545j4sHxujph5wn+f5QTZCTv797W20MjTSIyIhBoIzeN6L05556cAdUHd/nJlW+1RI
ih214u62lZXNemFlsVnrxC+Vaqo6t5/sYnxrGyeXnnuqb7fNrA0G32huFyNiYgovz4Q8RF7SZGHv
6vmvPngIpJ3S/LxtYmUkZL+oNsxbAR99cWEBhM9FUqS9m06nKPxS0CrpxfLegmXxtiF1vi4WVyNZ
PSr6ZBjnUGDhONejOEC4WvfuzMHyEIrKrzEonqryKzk+SKOUPgWVQzM9GbfEydO7Vop2ujrcKdFr
ET2r1nvn71oZLv0fXKpa/5IiLVk4eQa/GH2P3i6Nv1WqW0SOKO5DhJOao9590UN951tEtN+UZ1U7
9UGyN8XpsRk//x9n57UbN7K26ysiwBxOSXaQZEoOcjwpeMYe5px59fuh/oPtZjea8FoYrDEwgKur
WOELb7g/u1vLCPqHqjkGKshqbyYX59CmF6GMz1ac+IXjoxrvtsbn2Ix37q1bVcu1VMW1zJXCO70J
h+Y5qzLT6kcSg4xK5Yhl0dNQax/DuHzfVf8hbBBMmnUsbQ0P0HTnSK8b7uobksMhwUWlDFnPyw05
LfI0pak2Ps+nMHkYTeNEtSoxR7fZ5Qleh31YnHCEDVjttHS2YUo8ZNMkJ3BXzYG2Pe9A95T4cfRv
rfxXSf/d/3r61bQgHqPUvH49em9bnqyGjeNC9Zvk0Zjcibt52iOtXp9k3LaAe9iUkChXbfdHs9Rm
2OZr1Q/PTp/aiDvquDIp+t96B7H9INDg0oCqFd3e7TOatItJUJfQQszMzpUjzHx7+yTHaESl2LJm
8vP4MqTZTpx3YwGpMWCcDGqXq2pbQRWTlbXLTC6n6HWAqtIPxSl27o8bG5/u8ur6pK2reKUBMMmt
baYxoWSP/ICfLQqO9lb+YnZR5js1YnpYcmDX3VCrVyMbd/cl9wRU650DeGuqb1A7+OI8bc7mpPdV
VtmlTP6P1eIhlYqDLv65vxvXv+HykNG5giJDsZG9Dyjp8pBRoBZD1Fr1c1VVbh5reNinA1q5jQgq
Xen80Nb/EyoQM7needaujzchOq2BdWLgEbaK/NJgGFSNrAYH7OxsUA0woyBcsTRp+E7TP92f5vWV
CRQIrj/6azR84ANdTlPVwUrCZBsw/V60h0pDNlq1o8SPum5+sLRS3vlwNybHcoK4AnJFSGJsojB0
lUslH0rGK7szEJavlUAsQsKGwNXn4VFP9eP9CV7fYEzwjwE3O6VJ5zys1Hp4LhzrrELhiGrfAuyx
sENToZ4gl5zuj7hZUuIEIDkkqiTKuO9cZR+KHmrjhPtuUCcKmmzmVDwYY2Z7upIsT1ln7LXsNrfa
23jUFYHLK0QOwLwvPyEOP7Yh5LIKLAg/Ou2jmLptbf24P6sttuRtGJTMoHKh70uRep32H6mBpbd2
RoOGYZKSJeTkPKISiARtUlXeYo3av92cpR+HETEwZZ6tJ6Hok68W4/g4xyLfSfE2+2j9NcAlAHnh
TEDAtK1nOhV9oVhV20DS5/aoLPHnwkpeTQPSvhPm+oMkkIS5vwI31pnnlr4onQfWeVuJKPI2xOVI
awONHQwXUYqQCYxGFGCWaGcLbQk/b9PjBaS0iaox78hmsfUy11CsVLF1iJTUOiL+L4AC9vDZnDSW
CN5jE6qA0TbN16hMB/sgKUhyu6Umhf8KnKy+9e0gfUj7ubHdvF8ahPNw6tMQgc3K5tCgGTO56OTJ
kQvhsNqpp2x7DG+/HqMNbTXX4r29CmdH3g2rttugUbJqdNMwqc+hteR+WVp4BrXDKFHtDotj25vl
KZUm+ScIrE51o76WjlKdIJkkS/1jEuO2pwukO4dKNDufc5sYvf3KtSq/qulQidl+zzRdojkqrDaw
oKHD006aD60UAo+ZssUL7aw+Sm2feYYZOTQN8HcOsULa+dBvp+aPZ4YfsSa/1CneSHXQxS9PVTmL
ygopcgWLSDFWylVhhL46LStfUFgTYpdl3H7hfIv+GIF96o8NULXOLeYp/GcchAbEZuxqIjNlqF/s
fDa8xjCSRzQEipAivz1X5JYTkoh2FJnFP/E8DZ1XoM1LijGE2quBsJPkyppYlkM29aJFZ2aSX//2
6Kz+9Gg3aTjHrWjJy1k28TKb6Th3Qakq5aFoWgWWIhnHYDi71d819N6uKO8K8TE3MCX7zYr2tWUl
dCoZC0VWX4SZqnldm2Ab5AjbL0MhPk9WKXxdiuZzo/UcBHX5jrVdsrPB1oG2P4TbAr2BVUwV+ZLL
SYdlE1eSwf4qrck5IMTyKswsPeO6SgknwSQtaf/ucX3bTBSCob6tTnPYzF2OaLW60aT60gXmUqEK
ahF2dYuOwHFvhgf22XgCDNQ93P+2m0Dp/wYF6UVyYK565JtAKR5CvLkSpQvwz2o+gCiJUeEoSt+q
+/lANNieeiXST9E8R55YzOJ/GZ5wm3O80tW2HWgZxY+87/ncZmU2nm7k43d0pxV0vPVfad7mD6Yu
tV46NKpHzXWvq79t762zp8tArMaLuIJjN4mgIdPFtIU0BKbcxp8ys63cRpfRObQn8xSjxHXQpng+
TH3ZeyHR+7HtaskjzPmoAbDwulqtyZ7H8Ks1dHstpU3o8/bbSPLB4QFaUq8cteV+gimijFUQhhQt
7A5Q+aBjSN4uiltTkPtgD5Z4X2WOthPBXr+UvJEUemHZwYi5UjyixVIN9LOaYMAJaHKbsIUG5khm
L5+wN9WtnS1wHXBBT0CQjAIXxWo+xeW2X6w+GhNg7UFJX/tDpkNB0c129myjAmyeVkb89f6WX//C
zckG9c3N+KY0jhDd5YBxmETJEjtNIKnJcpTWjUdNe6+JdHNaa92JMg312C0XkmbM2DpD2Ab9JMwc
Z+hBa1KPilclvY9FthDpSUIbl50s8saw9ImRrl11UhB72KymGS+goNbJqfMPxQDuA/w1lwb0ILud
FOvG/iSMMtbdCeCKUujlMlqV4jRkk21Q4yjTZYZnmd3BxPGuBxdTWeWpLfbIwTeiWIISKgw0V+DM
UDy5HLMamyId+n4IuJmcr6GRfZ3MrDxUWW74kYG7jDNpmTcQtropHigepTT6hbFu4Fk1iD3Jrhsb
CWl46Iuk0tzXWzLXlJSVaJEvDSD66R+jKVyO2dDuVdlv3NBUFdF0w9cQjNiWA1rROKjjWB2CVM9f
ekccU0v2ZwnxkOWhbFDAsbTXUY92IvQb+4iqERxGMG6s9vZinhRM062xGYIm7Ac3Kkcs7vIfchud
a/18/zzeCJdBvK8yO5hV8NZutbPykiy8FcYQyEoXf9KE1JvnXEoGx0s6kbyYSV98TIVdOW6kcU/7
ctWCnOuaOv+lhXp6HOXSclOesZewiqf3NAu/12mrnIlx24cmlZT3g4af2/1ffWuBMPSiGotPwQrQ
vtyKIbCffqrCMegA6Y+GMwCVGH5qU115VZOd7g9246xR/Fy1wonJ13Le5WCVOWp5U6zv1NQM3tws
lptl2a8uVH9EQ+e3FeA3vduL+26NunoGwwHmq5DxX46a9GZv9VU8Bo1pfGrzd0v975CdUkEc0h1W
N9z7k7yx0bmz1pLbGwFpmxTaY1JJU1eOQTuY5ym0kKT7UqDnV6UHRytOxS8xzjvNgW1baX1k6XG8
vXc0Vyn7XU7RniEgpHI2BtZiI4WRz/bDkJlIwCOyeOp0eTghYliew3hO/dywvxFndgeFWqebO9HJ
mO09huiNbbU+glxz6z9X+GEltESY5O0Y4IKRPKGr151matUnlYvhQcqWPQ7DrfEQAgTrwPnjTVz3
wB91gaWfFKnnmQ8UffFLcMIuJ+9nqJXfiEW7vz8zgNaIZijJUYWQNxsq75zOxDFpCjAV/15TwnGW
/ypj/hya9Q4c9U2XZvPIU3uDR0b/iox/qxeW8AglshP3wWyq8yvyb5/7Nvku10Ply8myPIVq5vhR
o1mvIPVLLxvb5gV/k/RgyXGM12RsJLk7V8VvzJDnGtS2U31qmdhRUMF1o0SoblKm0wkxBfU4UnXY
OfFvDc3LCfDGAQlZsdVkIdv4oS0ly27adAwS3UrgIkt99kDqYH8KQ+2YDkNyDvOu+ZDFdniOLIQ9
FRV072gWZLpxbh2rSJtQZzM1v6ORcmrqxDn2jtGdy6GYsZJROgxzTOHKmf0xyhPJj5yePAdBZi/n
FvLTKnuMhwFQ4dDtMeRvfB0MS+m+2ERf4Ci20MwJRovT5N0Y1Cn2NuBt4k/J0IavMe26wzgOTe5G
rfYZpuPsdYs2Hgtrng7q3CT+0I/LoZ9F707t0D0ivSoebS4or6E3dnKM0DwVsyHcQo7x5tGwA0/6
Ut/ZyNcvP79/FXxd6ffcWWsI/cepaWQ17YVhjIFYKgGbTqoQbcF17P6FeH02GYUAkkefaxH15MtR
bCiuclpwF+id1PlFqizvQrUcj5klD7419erOrK7ve8rxAFfWGiHhzJYhoZit1i5LNAVmPqhealvj
O/RsFlePtOFgpWXkd51dIo9t7Kmk3RoZ8RmqKIisArvaxHXpgLamqLiF2qkSp1gNPycLCoPjYKAc
Kqvzu67TTlU77dWzr58cGi7aylekdoPRxeY7mnlv4tTbLMHQnYjAfARDpg+G2T4q0mmuvHZPFGkt
GmwONeOhXPBWiDTs9b//sW8smkpzkcRLMFbjSY1jV1NwLwo/1IruLYW5s39uzo4OiALFisldtTn7
dcGNfgkgm/d+49TgMxxJ46QbjqvM1rMErtCf67XqZJrLzm66sXsppJMAQQpFCmaLbOsqLSuLGa25
Rul+tErux9mP0fwdYcJy/5jcWFQGchALQvMYtMLmDYdVYymj3C4BjIeoeZGTZ6P/LKezh5bP/ZFu
5B8rMpHJsDAr3lO9/H7RJCRTzpw5CBvSCg386iGO/CT1WuoDutd97brMbdTTYBr+ztDrEdhsndW+
c+UwkeDBs7gcWohy6NRwWQKaoINHBa0bPZ4H+8iHNJ6cKapdyYipmxlR7s8WqiZRPcQ7WcGtpYam
BTiTJSDq3cShYdtHdq3zI/p48fXMXaiBKI9GFnncyDuLfeNOIKmkqEIlkHx2q4+2KJM6TaUuB1Qp
3lEut0eiIIN/ayhmdd/UqtmJP6/rHlQhuAlWFC8h6BZiRKV6KtN6xhnZyB4kYuxXnBxjtyqkPcji
9TIyEkL+uLuBd2A5L7+lWUVV245CCVp0GdUPdv1rMB/Rw3Ahru6s4q1JcbVRYSMGovGxie/URmss
J4vVAIek7qlobHAftqQd+6qTvt/fotePIpr+//dwUJS/slbsaqWxQmPWgmQoqgO9kd6bFntvQtfX
CmgrKtHgNtZzuEXkT1ZR5PIoq0E/6J9UFM7lxnFj7GSbbE9Hfv0Ml0eOoTjlGveKShq8eX+Jw01z
ji01QI3ovSb7ivwOKftjOMsnWNKnhhoH7NidAs71B1uBeyRClODAltqbvBLRljF1ukFDn1igB0jp
X0IEfEBEbmdn3Mh9GGmVkuRuJnDcAlGKZgmzJGd6ldkpgTF0P4YOilFfmNUxL8P3io4fXC2hvDJY
+FOkSr24VHEjd1nqlzru/lJoiFyMkj9gFTqCxAHUzS5PBYWxYdSErAVVWrhN/lsTX+5v0Bvl3rem
whpxssRXYvW2ETb20ioavk5ykrhKr7VIEgjUZ/WZ+0tu1eZLXMdj4ROVkwVoRpOBpwWq1nltLPXT
Yey7SfIi1SgjL5MjRFucvst3DtKN3ha6kET/qzsIvI8t2N6pp6hKJlMLrKrV3SzNrFOfNsNTGTq1
P8MG8IyFXa9pAquw2v6nl/p5ZxveOGYoBLEFacasDZDNFTUaqdWPTa8Hif1T61ctnHPh5MdcqDu3
7o1DhpgJbmgcasjG2+LPLDAhSfpWR2R5Bggy4L2WWZLpNlVWngy5Sg5VPWVHKeui0zBpu1K117cW
sTVFTEQk8H6HO3u560KpShplmPQATsqTXmJsLyfv5649T3L8FKYQnrUHPf4ZKzFVd+RrDQU3v/cD
rjr3N+eNcw9Ii0iJCMNiNbahoTCmnjxdD7iuoRkouYt0/hPE09f749z6sKvbyxpqGwAjNyGMg55c
k6iVETioxzrtcppReB+HEMu2nZFuzuiPkTbXpxo3dhnapRGkTQP07Gucx4+t/PP+dK6fUrIvyET0
K+hYEGxefr6mqmi5YqQeGDqVQWOcRg8js8+oZMBB7iExzQp2vvfHvDUxJB8A/2KVfA0p1QvR8o7Y
RjCNFEPH2QIoYWf6serqPfeJG1+LTgV9OdJACHDbBlUWaWbL/+lBWFXvTQf0WSS/M5pfNcK09yd1
HW5hLg3FDogIfTiSsMuFnKs4cko89wKsLR4l67HSYj+SkWRW/tGa34V6vD/cjRIA41GiQUuNriJD
X44HQG2o+m42gtxYZMx0iRxUtrwyn5R+mRpvqiPnKUTJ8pudF6gAd7TwTpZUQCie9bpsz6MyG8+1
4sSyO5hDuniZoa22GTC+kNAxuuiXruYRaHQrG0tXChf53WxZlelqiRX/c382NxIDZkNUzJSIiynV
bmYjFBP3UNUI8LVQ69i1xOxmUnqqYILaspcoKOTLLz1Q8XmcXGa+8/W2yL718eSuprrG6PxhW1rT
NaKvtQwSWCFe5KX4OGYQpdqvWpQ8d18t+THvR7frjlmk7iHebj1X1A/5jsTM3ODbVvlUp8DTkHUJ
1OlnvBgeKLsfafseVUsaa1BvNUDI6lTBwT3dX/YbbweJDuVSkN3E01vsVJ6uCHyjNgMxAEwRUzgc
oryTzsXgoHauyuXBbmwldaVqQnyY3tDh/vg3LgKsvIGJoa0G1X5bBqqRACW+GohFkQP1w6nMfAO4
rVfH2p4L9ttcNsEobwNabhDfoVRtgREiWgxtjojWkiU5IP/oJ873OhYvKQBHoXlz1EL6w3woHI5m
8xrqq0bveS7OlfFchb+z+eREsaug2dtScsgi+ArK0epgzmsP9xfl1nYgb6NvvYKOUXjZvGTCotai
mZkW6Mp3Ucd+3Tq/6Nv5tvpuLQP01XBsJu3cpntqfjeQS2s/7o1Tip42S3V5CsVSSnZC4EREG55V
LTwJ3IJ145tdTR5266b9TsYuW0+Nk6V1vujPUdydRTEdGyM6Z5H58f5KXL9N/Bx2OcUCmjbXVUIr
XYwIlcUAu8jSw2M4fkyTRj+QVpJFgF6lbGD/9aO7aoICJlwtd7hdN+nDrCV2JUSMEF67YLzbispP
VDV382FOzvend336VgUaomgZASSSy8373siVaTadjhdy43hVpn1o4tYb8/J5mbSjHfZkZCbvfvf+
/rDXTyLDagDb17iUs7ceyj9qaFVkRCCyTDOQite5eR9N/2YhdcO99/Dm7P4YZnOjq1KRzXJom4GW
lEfq1b8VcBda0b8ko/4siBHRAPNHaYdVdGPLMDkElIn0gNJvCyxD1De1ZaJjWDdruSMyw6doquqH
LCty35aq7mBXyMXdX9Hra2xd0f8/6GZFO8SFrShFmW2AyebTiqDkO5Tfwlp0h/sj3bgbGAp6ANkm
xayrkmTRidkYU/ZM4fyMUbu3nDPn2VMz+VyoT2nzOETnqNr7ljcnSISIqBqY/iuVGrPSAZQMuHaT
U7gZFsvKF1PsqVvsDbK59tSsaQupXzfMpPiNZboiMd5V+l/HniwgcClaaLgF29vSUegkJopJDneK
E4aHlnKV1+fFL8pNw06Etl6Wlw8OI/G8EdHwxciRLs9ZOFRTrUqRFSQGuDdTSWqvopf+P4yC+Nfa
DCLbRczlchS7lpt01e8IxgLjdXuEjkR5INnZ4dfBLcKH9FMJNVeUmbbZ4am5gAMVnR0Uco7Sbl7L
XuZkNt4oTvuIwMXijmX9TxZZewLetwYG0UeTC/lFalbrLfPHZYWO/DxL8mQHYlxwfjFz8whbLMcn
MF4OU2JlZ6VT25ORFuXOUXszetl8P8g/0Jx4EnmLt1IhmjYCEJZGOzCq10X+gjngMY/H85IjGhb/
mABMpspZN6TDYDwOayGB/hUsYzfRZ9dpyzP8j0cbXZhYjh+tdsWc7bYB18do+xPZYmuMQDEP6abL
1QnzLKmsWDIDs8uS38hCVK+9JAsiBVG/6JJeenatpT55u36qzIXqG7LuqMVFHppakm9HWn+sldF4
oU0le02i258TZ4StZpq13yvSP1O+pB9jWRp3du2NxwHIPgJvRNvE3Vsvz6qvdDubucasRfGS2fDl
wi+Hr5H8sJT/dvV7xfh+/+K8cRh5aHnZQSqCnd/CNOd4dqpZFOi4GFJ/UDLrh+jAPN0f5EbPmeSP
o75aSHJOtgKUVj2UyBkKM8jmOiidQ249UTnu8ih308UNnei4zP+Y4neRRG4evYTwQET3FJrPGq0X
pRiPsT0+tcTfjZuOh8Z+7e1zrb4rW+h8hzSi3zWYzU448GZbstlELApNfpBhkLa2kriSTi1dcCsG
8qKU7G08uD8pZuO8xp3Z5d6UavJJ7a0hxy5H54DrauSEQDeL+b9ejyHG1fR6liMiQTFd56guv4vG
iUPXUoWMMKyVFYBQR7RfIitVO1/NkWGJjLz7d1qMBUuaMY01X0kX/d+E/nrkq1pcyF4bZVjyDLEY
4FOVXZ8dJAPpPr+Kkj4HBpisRgzF7Pww6tayXUPK62C1mUzBWwrI22pmIJnQVeqS0a+b20dCIfER
Iynlmx6lgpy3VUmYSyNVeu4yIVlunylp4qHb55wye9S/hovWjK4zGc3nLsrlxG2GtviaIejfuWFb
hkTJhtPDfwyr1AdaR79dqFLoSU7M49jmc9v784gs1KM5WCQ0TUNV8GD0pRmfUIkxq4e2a/sf8iAp
6kFCh0M/mcZc/ygpvn43wyEvMLk1ROhZfbGMZ4zpLM3NFtWoDgj+FZ/knt7ETh68jZ8AqiOHD1Oc
J3LlRG2iNqy3nW5pJUozsVydSgXVPaWaEt8pB/EUj2p3EJG8h5W7PShAQNJ/QzGsTSAsN0osl0Ns
BnN67r/Ype4v5UFpj138twnnOj1ELHktiX/hPWym18gRDCKtIvZ1NFdE5hen7h/I7Hei0PWv+fNI
0WLkriG+hiu48kc3j3IeV3ol5zIJvcQJMHxVIAY0njRtD/J+VbZYR+LMcj+Ts8B8VC9fgKyoxDIM
nRHMya+pbV+0pD6Nw7u4yN1uMF4mWzvJxYcudX6m45762fYSZ+xV2xIiLnuFmW7GNmpnkRZBKCXm
VRMoOdIrc4vCeLSSxlWgtCn4yfY7kcg2SlwHZWcyZfTi+MNmr2SO2aYAk8ygrxM36hK/Ad8eor+/
c5Vvn1bGwRMXaBs6OuSB205130dCURvFDpSysE9Za0NaBcnqQZFRjmrfqX6YmaGHvED7kET28q01
2+poD8631FL7pzkflWAWhAVZg1DjbHRaIJm4RkldmjzoA8LDwijMo1CiPU3JrY8TjDC0cOi3oeQI
DZx9cbkn4gXfJr1NRBBnoauleDhHUv55COWjLN4J+1TrT05jefKqgiCkd+PcHIpqBvDTe1XuG9In
awwPTai4DU3wxN77fVe1PoprFGFQHOOngZ+4MtJu0lCmWikCRfkd8RGT+qi0H9KDXod+IS9YBlBq
0LjIlfZd2ex92W0ksI4O8AiPhDX5NrZwYLXDC0FrMxHk0G/cMpZkNxLmTrhxc47oulGZXc8HberL
byApkVUhI8mjOtb/aRbt3EQ9i9+S8DQpiEX7aoTj0QiVI0KTWPrtIU+vT4mGMruGgQrVBaRhN/F6
VKqU1onbAlsv3FDOjzKk1hb8/P1TsjfM5jrVTBGF9jBLgYrYQWecpOqXEls7g1zlvHyxNxw1mtSk
bkRYl2vZZohqp8KRgsZOT+o4uAgsmiPNXeN7MyDTmiG8YFedl83ZDlzjClm9Dr2aTJD1AFGG/3k5
dJ50EmD4JHwWCtJZli/p1pnRDfO9UDAsQld80Yx/Mm34JPXde8zh/h3RtOx04pHpUS1MyoPv48yz
54/3F/4q0nz7YeBYKI+yOHTgLn9YRAEyNes8fB7aA1IICJt7mhk/1+UxMx4seLdQFsLiY44VKKrN
HQJqavlx9VfAK8ZX8rMCQrBPPiflwXE+9s1RTYpDNZ2TZKDK13hx9Wi3+o7lzvV7QWxMRsWLxVpe
qSmAv0k0oVb8Zuk4gy1lJBoLfYzqWmJ5tszSVTakDkib91fr+jleB15VP3jyaQ5uFytKdAM2afjs
xOrzaI3uDLEdv6hDmkcPfzvUWxcNoSfM07nf1tvnj3w1U6xQyXBBfK6FbfudlRxbXVkOYfED0Pnx
/lhv8hOXYcY6GLAtggCwDlvANxAbTZJIAvGeTZbONdOwyVzRQvzxVDVRJjftabNqSOhNriQRh+iR
k723JHyp3Whx5qeyRjpDXmz1qA2gx11lUMZfTpOFX/K8bHcO0/VXQBQCOyeiBZSpqCZsloaqgpLr
S4bJCT1qmj3nsBCPNH5W2trO+bjeapdjbaq4lppVNXwQTFznbCX/itEv59l3YHEfi8j+lkj6cozk
NH4I5aQ93/8uNyfqEPcBxaRWv42ha8Hup6qQPUvJOzk8muW7rIl9p99radwI/gBDroUsBbz7Slm6
XFEKqE3u5En+TN7k9SGCms3nSv+PosBhoe2XDe4YnepC8o3S2olwr19RA8HxN6bBmu9uXZA0e8qE
02EzyC/rPmW1rjzlRqp9uL+S2+oP4i4O0TPvKJJ7qCJvDm6NSoFtTXjxGYOIHyfaNR7wxwp0yaTG
TE7WPufU+PDobRqxc7pujb0Kl3Jd4ORAe+pycTM0iYpJwjpOIPUzYuSi16kXSUh8IBKUqtqHSqu+
/f10AXtScmLvrFYgl0PWSq9KTq9h/4dPZbywZ7WTlXxjnY9p28Hi/HJ/vOu8CwAD7Te4D1xX6EBf
jmerc1lok4EH3wBnmJLEGIWSX5XTWLxvpjJRT05qL80Z6Elq/7o/9q0NtGoHYcrH7qW6dzl2N5dZ
3bYL9qY5FKxl7milaXrh//0oKyIRdgYXAmjzy1FUXGoAqMhYtnZFzlUsKy9OpcyH+6PciPYAMoCy
hOaFdDpP2+UwYT7KedqJ/JlmlmsZkdeNsE6Gswz8Ooqmo2SEB0wVo9z+JIk+yOy9QOxGzA9tAqQn
MfWqZLrdrbIV5hylGc88EO6ubCbdsbbyZ9nKf6pGL47o1URuWlpcR1MnvEJfflp1d04aeT4KVM5P
RZe9oquUeyl5nbsC1rywU/uDpeX6MVb+l4cSqATlcXJ+0Lhb+le94Bacok7y3DnSEU2dl4mApG3e
N2LPN/3WQQaQsdIdkcug0Xz5cZJWZDZmz/mzXvbJ0VBrvGGgAfoYuU3vw2FUXiprQtEmzXa2+K3j
RVbMAUMSRcWS9XJgq9ecwszZ4nL223FSF5RGTmAwPhbhnjfjm9HaJhRwHICWpH7kxVc8cBOlPnDF
Et8fV6QP6YAwhxoq8tnAQfhdBA/ZHzpoOnIuNQcnl7hCUf30QQYlp8RsyqOm5c47sobEAxqqedYY
D34WNtKHPAwhESutfZ6dzvLbNjKeQqNOT7TzXsK6kg56UlSnMdHCR1kbTVft6uG3buPTLnVl5mFr
ViMLqTUPs9qSNJeWfaQcJqCEpd35/jm8+aXBM8CqRVCCSONywYcM5CG1OCywpOU3icRrJAtXUdIj
G9zT29CbZdCX98e89djTo0ZiEOtkCJGbeyyXbKE2U1M8w4B+ahQ036R3elQEVvf9/kDXu4nrhcuS
vBXSHRv5cnJp18USpg+YihLR4HybK5nfcbLTxXrJh+X1/mjXARQvLtKUcB8o7aBmcjmaWMhPHbMq
njXz38E6r8yHvHGb8T89zJ5AFX/EFPb+iFeAJmAodFugaq22aYRNmwmGUxePsoKYvhHhawO4dO5K
N5Vi51eHyMviltAGSfo0pyk96hegvUc8dl40bJ6/ymlpfFYRXZlda6iW3rVKU+vdSk61h6Ur1O9l
L6pPTmTUP0NQBYOfZFrcuXlhRv9BYkf24/5kbn0sANxgI96wC9t3ZwiLGvTSWDxLHbyUSnYpIoMm
ml9Te/SMPtkb79bnIhukQcby8b/NVTNFYZuSwpU01s2HGb5pEBbzMcPCLxLy2dFSqGt7dn7Xpw3W
COg95KVsuCNbfso8mDinzmHxbCKDVDnHwvxR2+UjbfA2ig4OSfn9Nb0R7jLgyqSFYbBC7Dbhrp2r
sQWOFgNaWeoo4MN5/pYDo34Mx0p8hpVgD16upfanCEywSfCUUfKchhLJq8iYQKbe/z03549AAYcD
zgwg8MsjsiyZQ8JVF89qn6aentBai4oBm6whLei7OeWHUEexCMdBZ2fk9R67vOxZiNWVgWuHQtZ2
5J7WgiynHE570v3BlLw0PWmR/NfpOstMBE73hqXjTbmcn1AmfJ/EXDyPyhmGuJslHwf6I2O5eJY8
gt5PD5RHdmDT672ynRrxNowLAPXrVr4cVHXSIZPnhXtnRHtBfyHL9u9/tluLh/zayumCrUuN9HKE
uggdETqrWS7E95KgLA2y3X75rfOvrZhauvI0Z7e5bmQJRSOYKp5DbCZTkPC19HESnwQ4zHD5eH9C
1y/QyvpGh2WFupNbb4LPLpxqbZ40lkzLDsugE3n2nlYsB3Vo91TQ1m++/Txgg1AWIq9bz+Fm8eK5
6aJ6td+VyicRfpKrz7Lu6iGGCoQ1P2f7R+vsKVXd2hIgldbnAd0K0IqXY0KlbMGs4cFK+08cW8tY
/ATBg+P9VbxRZYTIjsAbRwoqN8H05TDzMLXwPNryWYkqbA5otb6PitoT82txxm/Xr2zDTfeih1ub
EUIcRxiKAE/t5kobtC61FhVOqG49VflrZjw28l6Z4NY99ecYm7eBAksxRAMevW0yI8b5sFQQfNE/
RhJLg3a2sxtv7fw/R1t/zR8FMKQ/G0trQixxjOzQp6pXWJWrVV+Stjsb2p6rwq29ASYFhA3iwbwN
m8Msj32SSAOJl2GAsEg6YjykpPe6bDdOGCwmBFEdAhTgW5s5ZZNSd0uRVs+hWRSHdrG0GoByr57m
KY/PBZI7O4t4Y1rMibQVGhgMgy1xanGSrCqyHnPjsoqOIc1iFwWTv3TkpE9EXwuQ55oz2LT+Nwdr
su04me2hedYnVbwMPfIzdiVZ/s7BurEjVn4wxGTUPhhpM4wE9DhFVX11aKC6O75WU/QulV/1ZiTz
rN5ndJc7bX5Y/42u0EFDsSHCqQK1fLfMhyMtAV9E+k796g19dXGTUf6jzEIhjh8FvXfzTWvkNo2W
OT8PVj99z+Y0TrwqgSLqj7Nenrtai2Wvp72Q+FqcSv6QGOZJ1yA6+Uqf14aL2671MwVQ8LObBS4G
Yd2pLruwab05mfUPSCQ1IMkbJzoInEWsg95F4+TVTQs8cDbqDhg7Qqi/pF7Vw6MEC9f0IN+Pv5Pe
nqZjZoqx/1gWZjeem6pJNbdGk6V1rdFR40NoDWtJsRApfwxnExBChZDozpdbr7yrNfp/pJ3XbuTY
kkW/iAC9eSXTKGWSqlL5F0Ll6L3n18+iBphRkokk6t5Go7uARmfwuDhxInbsTe6LtDmbfqWaI8dW
0VtFoBPFlspJT4uTJ6Zkz+tePGVAAR1jaozRDoOglu26glehs8RZlKoPH828TDY4KdYBILf23DMC
TgU0GvmMS9+CUAvvUKAqZ5apsfNEOeVps1Oso5QoUHL69xDyHiZacvw4+jD13kZAtHLWb+bJQvG0
BIG5JG8Ns0QyWyPRz33tH7JSl3ijhE7g5eFGpLvy2LMhMgazFhwVvGVDdllGbdRNhX7OzQwECTwa
ScULIrWrhm7l5rH3Ns7ohsElFZVVWgrYqFw/g8e3WzgKLXhO62InaaptxH8E68vGzppjksXO4kIH
4A78mMt2Wb4KTSNoepHTB0i42+Op8gclVP9OLej7NEjQGQvzSf1Ul+DKu0zJD0Xf60dhVim5/SXX
1hSUMIuKL8TOYkulaaB2SOSAwKqkXWsdVWlPFm1jPa8bAd7CohLULkMLArRUhyhPPzegAWsqpdTW
8fsbx3XLyuI9klqka3wvw0p935BtNLKjqm0EgOuNwtYnQ03BkVwHf7w8gZBW0hSfqwryxumOji1Z
uvPiE3xNjoK2eWhu7Mu3UsnlPuGk0QRAeWM+DcukRyCiLlJpkXomhEodwLMTbLujJu7T8IMcP4/q
d1H+IpI7FtXMachZVd14QJ/0yVdp8ki2bsxrw3/3OcsnUaP7g+LXfI6iPKoe1IX6Y2N9aeTDED30
2UbxYx2RAkUi6ACOMLP6M9uXk83ejyNDEwyEXUX9cYgzw/YLMIQe0dwBiGZ1llOfu4Ar5UOnFaNT
omV7uH0+VpEI34BeDOQQlOcg6VokZWQliIFTGsY54X6kBLWL02//boHUPHcweDNojeY5fxcwmjM9
jzXV5rkQBdWJOew7MSm2xDKurBwpCjCZ5GPgnVm61Dqv2xyhRFxq2x8E5Q+o2UchfFJPcpjseKb/
s1shI0JpAwAIcDZlyVPShWgMdkLMtJnivSaT286QFlRzfUs8cX3oKb/xcOGfwE0Bnl7OHiKehSRD
1I7aZPeQ1U1InT/8IHnWxklchcAA5t/bWR58uaaCIGIn7ifbhK8iDr+A4N0X/b9f8rMloCtUBfjT
W63l3X4I2eJmN5OrZDiFg9nWii36fmK3AHh3XuIJp66ZvDuIVmFr8gbh0LaZhvvJzP3tjbnqduc5
rSL5xftCU+YgfBG4ipDnCYbvoc04CnaPRFSafgnkfZaqnzyaAsujMe3KYnAjLXsphuEThbsZJZrE
5caXrLJ7c5cQl+UceuAEl50Eul8CI61l68wbhUKvlNWnMjH6u1HJ4j2Bd0eLoCcdysY3Tt4oS6fb
E3HNPO26sJmyIgpphss9FuhlEVkZ5oXegibSr3eFQRiYRQYKwdZpgkBZz1B31DaGvXo48DShyExt
EpVMkg0L/xdx0wD619qzOrpe+E0jyxZOf8zs5Gkbr4H1CFUSTjBqgAmDl2WJSPNGIYbmpxrOkwXn
pdAidjA4gveVnGHZqyTzBAeC2437en2kMDpDmhCbQhF32dow9krQa748nCXtI0AqrlOouJ8zfdyI
Pq5MI4+72RZ1ipm+/XL56lZE9iYwhnNJaxkkI3ZrZnQHA9CWXqSw3IgQZodzeWOrdJXRvDijQtk1
84Xy7vgWvtjWXh+NZxpCHnuq9IWATku2xTx8bVCkveifQOh3/RQYzKgSqGiN57qmPbV/DgKw0pnd
QEX7773B81PxvbGF82tNAO/oGIxnYwrYCI6YVztL9J+UJP2bqa9V/dgJxWNe3IXCxtpdm03uq7lJ
fkagLbsRRUFUOy9uxnOgn0JDOGWxrYMquX2+r87lOyOLczZlOa2IYjmeSfwdDTW0k358aB/9YD8J
W+t2ZdOjWsDfpFKgEFlSpA30kVlGXE1nJQJ3GX5XatkRxZ+GsnFfXQmeaIznAoGCHwQOpf/LfVgZ
7PBMb6ezUAFxMo7mN7Ghf2iXEx7CtrvPko0rfw0CgF/2vcWFm4x7OYYEAItGOx1MNf/YPk+wLTmk
MlDYHPJHhOvvssGWu//IMuUAcua8Yzh9l2ON4mrQdb+fzprrZem+Ko4p7/MDCUs9fq0+AAKqp4/p
v2bq5/oWXWHgjGmUXV1K0AP3Yymh5RNFJPpCYR8X8YZbXskDcPBo2CHnS5M4Qeay4iONURwaUi5S
QVf2mlCcxdT8MM49iP0X2Hd2stA6ntHv2uDVgonGuqtL6t7aQwU5zdQfWkMAThhyRQKOs87wQNgU
pm0KV47MNg9DfV903YZbX0eafDMAR/QrFADkS2ADjxm1AzQjnvPo3uja5y6/y9JTbf4s6yd19DYe
Ceub602gikaqea/DcXy59OCiqrGKfOkMo2HdPFpFZ6cFKqW7Ue6cTFL2Rv37tre48iajEVBB/YtG
VEpfy7bldFKTRop1TB4Hy1an1I5qhIHzr/WfoPFtGBSyB729N6eD4sF6zHtXwyV7aX638SHz2C6v
mrkjkSYA0lMzw9li2ytaaxJQa9I5exTMu0mVyNTBNT/+gkqYfrImeyn1bC8Z/xyWzGa53YCTkLVf
5uyjpOUktqZ0jmqYA+KHWPjRIBQZuqHw7fYI11vp0tLi5u4KuZGiwWCmm8huX0X/kyx+ycp4F9x7
EKvdNnbFY87WqFnD7MSDU5y/5t3NLXZGA2kr46rH/eRaHBBa/j0NXbVIgsTNg8nkt89Jum322hiZ
LypX1JRU4u1Lq6EFdY6mZvLZNOiQsg5B82wgMeg5bfgqiBsTem2M7FmKcjP9ORQH8337boyVGMZT
ZObyOQUj2/e7sLaRY4YCap+Wdlg+CV1sJ2iG3B7j+tKbu2dn0gkyJgoO+tJq0QT6OEWJfC7FJ5Bh
bVzvs/GT3/Yb0cKVucTOPLwZ9U8Admmn9AA1lHoln4eidsz8NUCAKQoLIDmo1lnaPRzztwd2xUHP
I/t/i4vVS7KhmzSjZvXy2I4TeM5zO+u+UXEXFKccymMn7NTaQgzNsEkB2EJgAUbf5fyxGX7VWvng
WccmtfsSkQq2WR0ax8zXj4lsOJoCin4LDHZ1B4ABw13MvGDsuss5yqNUbvW2lM+FcIi82Jajapcd
gJBKJcR0pe0ZNM1uUTFeyVxDR0AgMhfU53TjwlUFo1RQ7u7Yd4H2G1EWZ7DCvajsCt4a4m8eARAm
V3ZrwMebWne3F2n+7YWb5I5gt5M3B5K8bEaTtKqf2qqVCblMDZ6JOj9MXhIfblu5chGhb0P4AYUN
xAvW4iLqq3Iy08BjJ0TZizdM53JSnDxsd4Ke0WgsspwKabJ6wxlfm9mZ05O3OrgolnOxnnpQ9ZVA
Cu2cd79gluuxMAoI9trKsBtNG3Fi5U8tyLvbo71qdiYleTtmQAnky20UdKVc1JVAYhIUPQrrtTDu
Bj21zeGkS9+KuPisCwc5fIQt7J/jLrgo31lWLi3ngJ5jI/a1cz6UFd20fe2Ahpk2XNa15eQaoO8e
SRuEABfTqiShkkVeoJ0jj9JcTBts83csTwJM0H7X7fsPZWQcN+Z0DskXG5U6+Ez+BJSRfo1FyC5O
GuUjjuzZr21x34wvMrSBZXTs889iYhz6Kbal59s212eDp4HJXUeOZ6YLXEzmSE+xAHH9dE7kSNm3
baifasGoTv9uhSI1sdLM1bU6gWOgTkoeFNNZnoiRxxAdHGh4/1VNg3iEa5QHMVlHENnLULDy4LqO
y3I668KUHswQRhdzUMINb7K+yy6tLDZ+nlo6VXDeGh3iqI8GYjB79O2A0smmcLI8td+Yuyv2uDdJ
KFA+phlriaQbrElOvDiWzl6k6D9yzRoPUmcSHmheUNnADbY0wNdPbgLbN2K6/w1xF45s1jureNoQ
dFE/BxbtNQEdXdBwCXnZ/PtjAQ5kdKmBWMkcs2WeOMgGIGQIdZ2rVLSN0beDYeRK+qj5fybzQYk2
jth6Mi/NLU71UAp9agEYBfsUOVoyOhw4B4ng6t+TuJeGZvfyLs6SSUmrjS8a4FryX4gFPwZhNNmt
bMvoJAvGgyBoM/Nn66re9x7FmdvnbY46Lh0J1udEKX3svMCWtBiGWehWTJx7TmnQ/T36J/17kfyJ
4fy6bWftPegrmNs1ZhpiOFcXo0zqMCgFhOvOU+X/TEG0c9F56cYNt96PGKGXjCIpL2AyeZdTKSGf
Nph5ap6tJA0dEH+MiSIUYP6m/0/G887UIprT08zUC2hdqCuZmW2oRbYPB6hE/4NZe2dlsQl7f4q6
fGRAppcemmZC42+Lr+jaBng/Z4uFgaW5zjqfhUmNXSYUmZNSImyNT6aewHISfb49oGun6p21ZZ1g
JtfIdZoMSOQm9cFqvXbnT83LaPmPcTVOG/vh7eeWu5ukCI8m2OzmnPzlhlCnugo7pTTP45jtZEi0
vKZ+qi1pL0bmbururaY9Ivh2UuXWEe/jMbHDVjpKefvDirxvxce4M/5YsWcr01GRePxQQwhiyU0V
3R69nQGBELvgOILQz1W7iztC0o+3J+xKED5vZJmcDpEFV+LiEpmqEL5gcDbnIdd2eaicwjo9xAF3
vLxrhp3qndr6JW4QF79t+A04dTl3JtLFnFjy05QWlq3xVRLpI4QjyrkZKxhYvkbWHR2vaf6SFq8i
ZBq+9kENfsvF36xpnnrlY2e9dPFXw0weOkE71L+n+F5GXra9802awCLx1+3vWzsUUDawQBL+EJQA
sLxc2lqYUatCoZw7aAV3lNlIWEXiFrzkyvQD2jbpTiTKmGmSF1GPXwoC/Tehfi6Vws5qtCD3vA6N
L8jzVZ96NwuqDYe8PiFUHmBxMiFUgDf3rXvl3XVg5TSM+F4FyqKDA1wwy69FSr5KjL8LpdVtBMjr
tliQvTxCaICneMcsLhyM2sYQ2YQ6sKVY3pfZRHFQzo5gR3gJW/JP8FcRSrAmOcEuOaUeJ6hp4qNW
/Bm88KTIhQJnQ1Ldq1I33o+V9vP2Gl/JnwE8RoiAGA0AHpHn5SKbrURPjhcYZ9+UHnpBf6wa74Vm
bju3vsg8mJCq3el1e+fVyQFCylR91JT7WjL3UufKWwDUtwj38kTMXzM3AQKinYEGl1/TC0NveR6V
avnLQAhi0pX93YIl16GNTGt/hr+k3rGejXYjjFx5aCjLQHYw39zDsFUsPHSrx3INh491nrpsPwbf
UPx1hPzZmD7Bc3p7wuflvhjhbIpcNSz0lJMp5V6OEGS0mmZRYwHa0Pd1/gIBuS2gDpvAyJR/Uz/e
trba6gtri+takTq/wPNa50z/24y1TcsW/cffZ7nC24ZWcQGGUGKjgW7ukmUnXQ5LqvRRSKzAOyf6
aJdcoXLww2q3+ICuWSFzBcIAiCRV2MU6iVGL5rUQeYTfFTwVOyn7qaQbJ2Ll9UhVzRBoWOoIongl
XY5EBgCti4UvnDU9rXe9lgu20svp6fZ8rb2eTBcxORDpDVZHC/qlGVD6lZAponAWq8eIeuGoaXYd
/0BbsmsyW/V2cgESRNpYpvVG581ictx50IHoXZK5IhojhFqh+C59kHY3/baa2u7an4b0DbGRDVvr
nU4BgBwjmxxML2t2OcIy6qJYyKbA7bM/Qyh9MtsnMW53wEIg41J3/Zbw4Lpla7ZF9oX/G0QmrSiX
BtsqqKsJjQ9X5Uyl9WvrxKKLagrdALTeT4+N9quHUqxtPwLbR/ENGLPQPECecwznOsU3VBqMAm5V
K3H8iqz9FuPElckHf0NCYb7yeV8tDuM0TrpnhX3omt5jXPgkZDRUrf8U3jfUwHa399eKL5B7m4wi
+4o+U7bxsg8DOHHfe7B+u1n3EmXfvf7zND6OWmd7er3vpeOk/S4FOyTepSsy+5VVrgyZmvq1KxS4
UybRVuCsb2agr78FDVyfMGIK9v1MpIiXUxcbQ0QAehxTJXKlENxenZGpTQbP2rjlVxTLzABbnMNM
Zh2s4zK3Oo0eiUXa5F1N9m06uneJGJ/mV0sBE5QvPDd5eWoLcWd89Ybc5uUuB9SzAXylPmz9yVcx
BeNHPDsW+zE6NG+owgGCEG2XhlvncnZcl7cCwLaZ8ps+splEZXELAx/yjGAUY7cNnDp7UfPqUM70
z/rPVu7vvBR1iA0HdGUzAgTj4UOhg7LgEmQbZLKUTIYZu5V1H1SfpPY59O+b+hF06IYfWJeiqTPM
f9F+iEIcl9/luQz8tISi08vcIO8O4PfsMB7tipH2smYXfuXyaGUbert4/CJ52VM5dP88WOaWDlxK
HsAHgTNffkEbxkbRe6V2FgTLCcdxD/VMQn5DkpOjuVH/Xk8spItzfQVA/xxdLpbS18e4ks2Q+yPT
mkOYCoE9Dpr86OUSLQVqrbpqu8knft0oFG+Qp89UW4sgc0qCKQ3NWDiHhQR7uBr0ppNZvrSfEiCo
4ljXTgOu/sttJ7P28EBqyO1RDuc4r06YlOudVMiDQMbBrCYnK0JNRzcYyh48fF57dj16FtW6UKzF
PeiRdEvi7srWemOOBmQwE+mhP3C5sORDUlXqJ77A84PcHhI4AkCgBY8ZqWinyzioXZJmOwEyRjtL
Y5hk9OqO8Es+ag30PrfnYx2emACnEFtA3IGy1zLUR6kZlV1TTNxAHKR9JsiDg00q0kW7Veu6Yook
HX1abzLC5rL5IOvJqFaBFbv1oCi7eMaEDRU9F+UwbjFerdkcGBO8JyD+YFvGqc6b7917KRcAh4Vt
lLoFcIWG5gazrKErrJzuQSdWwW/Iw2fO8SNOpBt3WWXcNUl6LOqDoeV2VQ2HMS1/1rSvyRtnbf1e
mCn0iS2gcQKWtJpxSemSIGjS1BU9C6VJrnrp2I3pzisAZP+QqtYxtIOC0FFzbIyHJBX+ecWhcTLn
vigEI/Avi8OOd1UbOTdS1xPv1UzlzCW7dKsUsTrcIJ1h/4NIwZwlRN9CyXfz76stBEZoZRDXqPeB
Kjtt/cGCG6HVXCqeh9t7eB2YLqwthqSpQtv6o5+7k9mdzLK3Re9UDLvPEQR+sChoZ1nZihTfqGQu
rr/ZJpQhPIfmY2MsbBKO1Z01VLlbQ5lgB1KX7yM5+0DD02uljvWByyp8iLoQfuA2HXfKWINmMQzo
P0Ur3xVeJLwGmbBVJ70272Rt4WmBIQnsz+Le8jtlbMZuzF0qNeyi0KBbsekMwLfRj6BPyv2kbnO8
yRym5VRQX4AVkLQLQfrCaGVGet3Xeu5mPXoOWq3KJ1+labHsU5+ESO3fmb7P7SUIwk6PU+8Bidjv
uWSUp75szL8bm2Ge+NXX8BWoKSNwB7jl8ugXIny7Rqnm7jDld6Wk2/6Haix2dVfbFhJKsX7fWoiQ
7BCauW356tzPDxUYBESUMhaO3QpHWt0nv3DFtvlct2O090r6omVtUo9RJhpQ7k3Zz9s2Vz517ijA
c8+3N8mhpfvWBDBUwjTlbkhGEFh+hDRY0QpORU/A/rapVQg8m6KyCCyLIIzXwOW86tNYE/RIhWt4
PxT5s259vv378y5ZrBtNDDNOmzcY5Yd5qO9cRi8hgZFYSuFqlmuYp7zbNbEz1B/HF0HboRV829qV
xbqwpl9aC+VJ75PEKFw1edGQLtY+BK9++gntmNt2VvEGD8n5xQBf/v/++9JOiVZKrJljAUH4boT4
sP9bcsuL/gsEa048lLvb5q4s0oW5xeY3LWEkcMHchGha9KndKvdeWySQTUAN6PkkcFgkPi3BNLOQ
pKebyJUt1J/08T72/nrlSSodHQnEjkb2fx8RugnwedF7AtvWwqJMkoauCRbKzB4Cwd+r6Kb8dxbm
OX238epAhPHGxAJtEcI+jX1IU0bSiLetzBtqub2ppelQynIhkmO4tKJHyWjFYV66vn4IIMVNPshp
Zg/GBhT52gZ4b2YxXR1cOnldz2YQUmyy+0C+uz2OawbAwAM8hp0BHcNF2D40+lgQwZauadaOlD5l
28HblftkJrZHYpNnAXCFxdlMENvSSDxUrtHew0zeqrZ+6ncxMZtiHMTwWZLvUOUe9sOdVX8OA3WP
Enps907V7jTpQLY13WrkvbJ4F1+0PFZZVKb1YFTuIDR3YizOG8TOgr+duJWUvOKXCMvm4Imu1blj
5HKbRGnbwCNpwEPdj47Y/dXNh5DwQYp8eN4/3F7K+bcWW5KmFF5B1BXgQ1rqMwyinpRFWjRuC8Ol
Q2oHEd06Su6SiBLpv5tiyyBaCckANYzF5dHrHan8oG7cqZccFT3TiHfeeLxt5Moq0YI6Bz4U9Thi
i62J3dGcjKZxU9gq45Qu+Dh+NfLxvuyLjbt+/YqbE1TWzPlPcoC01SL8i/oarwSLtYuqxYNUH0eD
ram+KMaLEetOqkaHGF5OT1DvakE/BskWueJ6rPQVkgylgwPMFrxWl/tEhSsSovCydvkQ4HZ/EvmT
J+wG5ERvz+l6j/BMAXj3RsPGhlzsR1i8wwg9vtqVBKissxyGTPko5FsJl/U1CfCGAZFsmXUwl+x7
DUzPctZNjZupkd1Ln/LohBz4qMAvPWZOqZ5uj+qKORIOaL0Al+WvZfFkaBSloYjZEDbpX4T2AAan
qx2x/VQ5Uylu1U+uvE8g5Pl/c8v8igRXI2zgY+Pq2a8x6hDHfqjK7xJyR94uDM1T5Kl2E/2+PcYr
K4f21xt/DokGujgud4gXJ1VaocLmhkh/qd3D/Jj1io3tsXZXM/sFR42MCsnRZfwpJWlRjLnXuElB
Iyht0z0ZFC8DjvrBM4oNf3Vlz8+040gOUQrl/bg4301HosgM+9Ydo+z3BHNABIqjmiREN7di+SuT
B9ZshoFR5mZs86e8iwmkXoyKRhFbt1E/W375c7LiH4P/77VD3mgU78lE8YwkI7Iw02o6CvVR2bp9
9ORFrqb4L5W2F4R7vfqr93Rq+yT2LekumlBKVfKPmX93e5OsWzTnL6CxDR4yOkUhTbgc6CR60B22
eetaZgLnm92Lih34D3J+8LTnadpNSeZQ1h8D+A6fG166hfW4hTa6chovvmHeZO8mW5Zzb5yGruXw
kxBpHlsleTTRv60hPkQK7PskbtGSX1teanI8Wamgcv4X3jtv5boHg9e68ngXjH+yIrCL/LAxtbML
vrxemdp3RhYRX5fBY2rGQ+sm/UNngJuRnEGj91f8qAzHxD9V+tfw5bbNebVWJoFSsaco3q8ip1xG
MDyFdoxtGzoKCkYIoGRfPW0riXnVDhRq0Abx5gfAdblik24FaaIrrRtG1muPzIwZCD/T6OuobhEG
XLlomUUdFXR4dtijy3TV1EXSJBaYsqL8MYyfmjbbl7SVkrjc9Ymx7yeKPy1tMp0Hx8XwWczqDX3o
dcR7+QWLdRTqodJDhJ7cpKueI7n5rAVb83l1P74b5GI+28i0+oyitwv37L6WAtvqHlX9vxzH/BHv
jpniBWHutyruU852nbQ3+q1hrNOuszeBFAicPqAkmj4vTbR9KCIpZs3eRP2UlE+hT6+sEwZO0dyT
sjlpiX6fhY4KEBpw9Dk2tUdfp+NpqE9iQWFF7WxVoN0JmRez33gZrZ+ul9+2uD2SkvuwNxl+uUcm
mefEB/2DFH+mYcIe9OexkjdijKs7F9AOTyTkxWBdm/fVu/kO6ritFcHv3Lb5KI5UJq3wyQvnErn8
NA0fMxI201Q8pWJ9rDTxDsX1rR7Oa8eUqwV0CkBO7rNFkKjDAjHq8tS7Ql/ZiJHWcm8r1S91izz5
2vad2fNhcAZhjFz05Uizmt7p2JJ6LjCeRcWp+DmVo33btV27JJCHoZGXFvOZ0ePShgLVcSUb0eCW
U7mPxEdD3g/N8zB4u2LYb+mQXdsrdOXQZ0LURk5zceRTqxU8WU8HV4g7pw+io0ZDDk6mbLKHLjLs
Er5IcdzdHuG1WOq90YUTqATqIEkaD0SJf4L4YBgUtb/p+YmA8bahdZn5DcWDjsAM5wC1tFivvoNb
M9exZOS+M2umZmZ114rNJ/rldl78U82+Z41dhrUb0uuCqN1Rl74X4WsudD/00DxO0DnoVbYfpMQp
FO9QonnQvjQl3Ndierz9sWu0Fx8LeJ0M50xhQxPA5cJLWhBAu81apOJdm+/0b4jO+MPeGhMnTX42
+/RXSNPbH9grBu9XUNrdxlNv/v3FnXphf+E2YcMbaqr+7IVIPpWG8GIO/96IOY+RJl0RF0UOdJnx
MKpQSrSyHNxpCHZoHv0wlbOuNU9p7gaTadcAvPP2L6i3vTFpWxM8b+blAKGHnCsGYLx4n19OcNJq
rUqj6egmrdU7sjneiWgy0TqmeJ+EsPspKnAR+I1wDEu53AcicnKtEe2GSeo3otErZ1yjR5/JIEtG
TWX2Z+88ZicQEDdpxJeo4vcy/yNa7TM6ZE4vAHX/IVpbOMcrfgu4CWUSEow8BJevF6jQNLVvutGV
jcKR/OFOLfad0TtDkNhTAEWSfw+2YixeU/VrVVpu9dr63n0SbVE+XN3jdDVCdErim6Ev7k0zq83E
r6fRbTI3gkSjDWxZeTC6o2nsx+bQGdaxgFIALsLT3MQjhgcRlirpT6b5G7v92q1FtwiFO2onkMuL
C9fXoeTpt+I4unX+0BZO9KfYWZ09gXw5y93eeJrMb4a/0aZ+1SidS2T7QJiB6lycMU+YRuhh0gki
+WI/oEUWtDBmw/c+kdoD3WKScpDt2J/sAi1Fz7A2n+jrqxIc5Uy7gewTK7BEcephPlSGpkxuGX2F
4eixfmWKHsrIKp2yLyGBLhxBdBD5AvVaCXd+W9uS/7vLst9B/PO2x1s7HOhayCjBf8Q60CNzeQpM
ZUR0RhYntx3AM+nldKKV+J+5UygSAuOjh5O2b67TxWUTdL2mVE0lulrkO7kh20lq/026T/8+FLqO
mFHgU9yki5jLjNAK0oRSdBGhfehlI7QV+Adu27iSXaEDjfcz7xGA0dZyxwoV6BLaE0Q3aO+9AZ3g
+1B4aqJzAin5REylILYZqFsdOtdW6U1ZHfdB+W3JMCoXEWTaHlbRkBntfhrjPWraW0CGa9sSIif6
ToFjzxQ0l3shiA0twWeIbs7vV7F3BNnwgnjfaxGE+9vzeHVA70wtdsRkZYnYJJroSuq078YnKEed
/87C/AXv3LuJ1plSlioWxBHURZnblpJsRN1rl87D9w1DSJaZPbcIeYMolI1KS8W5ShmjhCEiIytN
/zwQHvYqD1IIHCiKLkuhRlB3ElZk14fMtKmOCZJgt6dqPQx+miuZvBBVNiAzl1Nl1YJQR3WiuCJC
nlFS7Xsw7Skl7Ntm1tuLoIO3yVzLwdkv32tDRaIrbybVHZF9jcVTM4X2pN2H8VYZ9IohDicY5bm3
kgh+ccEZQip3fSypbtaUh0gPnwvP/KvU4F6b9OvtMa33MdSKlFyBtM2g2mWpgadOlsI1bLhcKnYg
/ijwbLctrHuXZ9wW+C1y7xROYOC8XJ1mVLVsanLTNRRnSB+bcvxQexJutLfsOmozAKvCqxb2NSDR
JwvS7Y0PWM8m1VBcAtDc2Tks09chwP9hUkPLDeqnthWhxH3SK8Qlwg2s0oadZV/WMHZ+HXSB5QpB
5HhhZHfgkmTr1CU/b8/oOvCbB4SSDbNJLWoZiA2jKFdjF1tuYT2N8j1vatuD1KvNXiVfOtGs9fG2
vXWHy7w95rcqgFLw7MZiBXNdy2KazwVXCxoVMaq7WroX8/65MkW7TTuHJnG4NOijerKmD0AV7Vr4
XfQKdz6d1cB9wo0I6MoEUFWfBSdpnaXYvbgoFUjy5kpP8Gzkwm4SXuNWuauEch96I1BwoBCbMLDV
2mKIroRZ+I46CDWXyz1saj0qz345M9a+WCMswIJfNbvOEP72yAjenu7rtmYfQ1TPAsuXtpqqrdLA
7PVza2rjfVjXn80ayYuqrIxDpCnJ4ba52ZlcPGjm9mOopMDZEdIRyF6aqwoUl5pKg9Kx2xUtvJj6
sau6F1X3vuhdvGVtlSuYe2NmPClVCRA44sK1+UWhNjUd1efW+KYbX7vSf0CqpEHnO0PFF0/iqO3W
hK5HiE0VFQHeLGiTLtvBEBjPySTQnll1E4xcZfNM8HWsOq+002TUHM0CoH57UtdHZh4np2YGp5Mx
X/rVPs6koo0b81xWkNFh8y439PqY+6J0R6HyQWm96DGIheYY59n3nNeyA2UK6pnBpL/kVom2Sf1M
4dtzPR1J8bLbpLJYXZqzkCN3y7zucPAs679Gj244neLmORLQF0+hz/DblEa59GVjKuZQ6HKDYQjm
QUI/3Ie1nIpUkDpUfHzoJJ8Y75epOcKc1yEJ1XwGTmuHL8rf8UQ6TEXR9bbp1eXGEGeOEN5mdPvQ
E3i5tevKUoOuLWCSjJL+IFU0PdAxYG4EUWtwI2Z4BRI/EVgznYvwQ7P8wqsS1TobYqX/GP0W3y8F
qvXNkKf6Z9mkOM2x961vEz2Spd16YezbAr6mOAxjTxdtGwZGchdMeXdMK7PfIqO9Ng2wQCMWB+Et
JZz5v7+PJP1aTNuZnxwOs+kRAvfcDuSx35jsa9OAMPeMaQS8RT57MQ16TidkLXveGVRB8TARHVu2
VMUUiRFDsvVJz4+xMZp7Ne61s6QAWcv0wneaPm33ghkZ+6KVE9TC4i2eopXPAUM0U/LNiamZW2Th
4epyKGIxilM3leXkgxoG0tH3kuaD50u1E4T0SYAqhm/KLEcw3fRm3t6Fq4P2Zh7JnlksBRjYcvqD
NhTbIgDCbKTWLuvEcB9PXkg+rvxn5I2OtzGJ5DRKWjL8xpcrPZZhAm2FGTzDcNz/TlIC7i6Uqrux
TkSgt0H7ento69ckBufJnZGO87tucRPHeqa1SeiHz3r9Sx0+9YiEQQZ1CD8XMqoDQXnwBEdQtzgz
Vjckml24LDYZAFI87GKn+QFqBGVshs+ZoiIXWcr+oZoadR/rdWGHY7Yld7eKNxb2FjdyjyxCwbuW
URoPZf8RcZ0Y3KpGetFJUQa4PaezU7pwl1z7c6BBXEcrDTqCl2soSEiXtHQ1PacaiZwMcaeoo0NW
1X5CuPUzDnxzIwC4MpvEUrAdzoSf87a5NCi3qiqUbZI8K+GjNCH2Nj1/HuthY1jXtsqFmcUplMpa
hac6TeBO9Y9AuY3Mf5D88JjH+9z3nIQiXquYd4Vkbrw/V8efCX0/vnn879wfvPLJYMRC/CwiS6gN
D1HilgN0K8/ULWx4OXX0a/99Cd9bXNw7vRA3Kqciea7Gs2BVO6Ro/CehOFSoFN62dGXtyIKiQUga
2OAVt5hUQ0BDRA7l9FlFinnqwmMaflHS/jzJW6I0V9YP7w7/1NxDTnCz7Cw1q8hqJjnOn8fcgOBC
c5jHcHAgiI/SCH5sJ8sbW4tAst8e4jrdCRx4VgZ869olYFmsX1/lodwbE93adfOjHJxxsiHfNKyD
HOyb9CQlpV2JRylM7vRNypX1/F7aXqyklTQDPOQStoeXAC6ZJLtLW4Qdv26McYV+eBsj+mOkY6gy
LckQsyhvzCgu82dBeq5Rcc1r/zh4j5H1gPgG2TraG5814ddtq2u3Ng/u/4y+rfi7g5HOL9amrfNn
qRF2QmxxOFQnrU6SCLPxVDkowny/bXF9FC8tLhx3FQyRL04Ms6s/+GKyk6anrD6U4S7sz//D2Xnu
yG013fqKCDCHv2THCVJzNCNL/kPIksWcM6/+ezg4B55mE03oBQzYsABVc4faFVathZYE4NXjfYM3
by/BCJ11juxcuGVS9vruN2mRdTzM+aUSdaeThJ1vyqc02yChvi1xzDEPe4fcBjUO0EHXZjx/yMgZ
g/IieEhCUSrudj3SNLai1Mq+Kfl/9RCLu3xAxCZRhvQv8M2pU/tGcb7/vSvnlY4QU5gMK71H9tc/
JBu9kKdTKy6h2pM0zLoxD2Bn4dTcmrhcWVlSVPpvMA3SZ1xivvKCRhe1muKSt6OdicMFdXg7Aop7
/4Pmlbt+DXmVqLhTcyM4puF2/UGWmsba1KXlxcyS7lAGIsx+7bSlxrZyLhnUoKkFfQeFoqWVOpjK
uArH8kLb76B5/QOzlm70KITjd0kwf4zJdCz9jbuw5teujM4/6sP1C3p/bHOzLi+jkJ/j6GtZUSqp
HlKhs7NqsA2tBYh4HgonE4Q3vwov91d2bQMZTpkVYmhfoVRxbb6TjSFIO6m8eI2GXnPjdF27b4R8
9z+YmRN96qW0Fpbe25sorFiFWl4CgYZYqZbo9JqHsdB/3bez4swABf5nZ+GpzSDUevrF5UUzznJZ
Mc31KmVwXD7lyWcGyzbgMfPftjyW5szvMU+qgO9f7J3ftmkcaFV1GeqscdU80r+2eWw59HZgZ8/l
Yh9J0Z8rkhKi0fXmtjEZcct/YCTU30o1rS5aFJzQ5M3o+mnSTwpusfICvQRBfjtlRyHZovBZWVwI
Eml+AfCgP7XsuEq0eM2Csf7LpOUoUpivHdKruyGLXY3plrAxDccS6Ffd39Lbuz9XjGWMMvRMIr8I
bmKauGki1PVlNCo6zlISfK11PXLvW1kJbGbBGYIbjRSZeuLijcjKVBTCVOXj0jE+1cGoP2ilFe4U
ZNSZJRfrl7zsh6+R0Jq7Um+FQ0wSdtr4EfPLd32g+BEUKVBMgDSVdsn1bdRjs4kTyaovSlXKNipy
FH4q64cE/9p5GkGGGd08AOtpqZMnbb5HLNuiJBj98cDKXMegREZKR8EeyMv178hruD3J3OtLSzq8
p/nenKYoLTee5bWd/WhlEQd0ZkUnI6TCBWVXvyd+hzVkrJv9/UW9vaTzt/DwzhIADDgurHiMdtVh
yppKbfmoNF4EF4H+M5KDo+/7mhPo7QZE4talYpAriklAmNyX68WTyzBVBAuDmjiiEhdIP2XJQwXd
r7ZUDm/feZJDnQ7RPEw794yvLVFmMxgKqZpLXf3qhq9K+6NM3ypvw6euLOCVFfnaSkb5cVDKvLlQ
P4LSGZZrO0D0CbqcVLYzNQZxncF5f3/XlmeDcIRO4dxwR9kDdoXFp40VMxRWq1UXcAc98holzGlJ
oG4khTch29LM4tvkpsimoTTBqJqoHMpM86Mw1v/rdcyg1q4R/DuO9RkQef6HZ2Rpd/HsTn0xJNQr
q4ulf+2jYzO+DdHX+ys4+4qPvuTdxLyGRKLUu5cOzVdpFya1X1+M+G+5RsYPOB6qdnuQ4pAfAlxX
NRsFrI19Wx4WGXwzfoO+JZWLubh/fVhG1C88z6O4Hia29jPrg3Nk6rsSOU1dtTZilxvo7NLYwl0W
SSAHqS81FyuhonEQM1Us7TobxYeqQy/AnoR4fBgG3MNJzQZD3wtyVgdO01awPWmG5oVHxJG7eVyu
kJOTV9aG6SRxyHiEHqI9tiu6WpxOsp4Ah1AKvU6ccuqm3/c3anmL+QoQbLO4AVUscK/zkn6IAEm7
fL1Jpu6ijF10FGgCHOMxeARgH528scq2HpmVLZpvFm8dlSX6yoszHxZ5r6RJ0l8YDZGfw7QR3uox
Nc562KMaKnQ197uYYrA7decocSHsikKBvUyPOoe2mOzkk3yKikJyNEGQzxHGiH3Seut3LrNh1mWm
9EGPdsYk4Euv18UXRnVA2aS/RK1n2bqcP2pWVX9HbrN6QjxbsQdqVvtSz8MzQHjpoYJSeQPZdXuH
ZpDM3PQEJcMzt/BCWZ8pRZ7L/SXs1f6BGsQngdnNb2pVNPtQGPLPbei9Gb7ySdqW9HhvSF1f4LmR
gOulpkpauUTvJvKYJGivDJfIl8vPVeINB01WRpoIweQQJIiHWGHcpZWE7smakFnS0w7hytIq9qlf
9D+iJMo+xY0iO1EvQPCUaD35PRoVCqLTdtwj2oKwIo6uqIwHdD7Kx6jo4k8Q6PROY6meTUYCTVnu
aY4uji96OFmHTuz8k9DpX6q87JxmFPcCAZrdpw28+VmWb+R9K/6ZnhxEbBDWzUH2EqeU+XGVBGI4
XALrnzaXd/6IOFDwFeL/kxnLl8EDtCIfiMS+8AvvX8uVa3JleuGiaRXCoD2i8pTJ2ict9r5UuvRt
sOJPdfcQC3204ThvAtD5uNOAnUf56IvCkXl93OsC9pRBTIaLFEXoKKi7CFo4IH5OIit2LjSO0uRn
oQBM4KuH+59607RZ2l6cczXrWqMysuHSGSN6CCWTBZO865JjK/xIPcORLW83ZgwMq3V87MODIZoO
mE8l2UKIrS36e3oBnxnQ+GXsZEXi1KHazH5Hrc2ElchD3CFSMNa/6btvvP63MQZMSnhcRsu55FDK
Xa+4MVq1UncTFywS6EB5mnTSKqv683MEUdBcJFFIYAD7X1sxlSC1zMgcLnqquV2AEpTK0M0v1WLW
/G1jH1eWj1aMCvYNf4XvnP/8w1OSG34D2aE+XsKmPIWBZlfm13I8q0wWjL1gS9b0oNXW5wzVk4Du
I986WoGdG6fa+JmBXM2q5Hj/Jy2DYXw3mSJZP5hMKmPLNR6HytOKMpwuvqeSHrZDDe9a0jyEIw/x
fVO324kpjMwfz+O9TE8tFImUbEqnSzzrx4RE33svV7LdfSsrQQdPEe6IYXuQvmThizXutEzww0q6
xH7X7JMkbM6FqOZ2Yar9sR8F2R1p30Ir6PsHv1SMnd6rxg5+NnOndVOHbLRnPEWp1R9Mr5KeUqSN
jobYG05QtejdBFKruBZUcBsR57to6vVzQqUC16JRCQUmvhwX7ooE2XUzUi6jn+4oGaj7AO3h32pr
68VBM+xqdCIbVRQme8MdFD3Zt2m+d5VdbFXzVs7EPENMswkRFwjt5z//cEqnNhd9XcqUS0MomhVf
EUuqrC24x21U9U43PEMC2SjAFNdGoKPqgjpKlUsVv0HRcojGep/0iMUEW3HKfIGXC8tUNPnXjC8B
GXVtKVSgxW70XLkk33XhZOzL4xgds+pA+Ud4mHKnP2mSnW4R+62cdkp20AkCdQRtsCQQivqQ7Qwn
7VJp+sNYjqqjabG1v3/YV3YKjzUr+8yoBkSBrz9NkftQHeLKvDRSV+2MuEnssaqepibckgNctYSz
oK8E3wEx37UlVe4SefBl8xJpQrjTjLDZqa2a7qycmfb7H7WycgyXiSCAoUZhcmTh9kWlbtIgMsyL
UKoIVlN9Qoln2FI9WP2g2evBMgTiaGnFEGqlKQbBvKS1Up074rUQf9tGfzWQELv3v+jGFhHizKZM
m5iMn0r89eIZgl8kRZhYl1oWczf2/Fw5CLI5cKmZw9lSU7yZf54PHYh/UBTzFAhohmtzIZMuZmEY
AlFxYlsQXFve34bSI9t17NvUVuLpMpYHte0YeCptv/KO/K99JyCM42+gLW/2kp8y66e+00mAglzs
pYQ2bFh3ie+OOcPPU139jid/i9D1PdO4uuE0HkSuAVNfQLkg+L7+YKNp85RhoMAdw7+4k2dN/Sx8
Q6w1qyFOSZCcU89a/FoEnzJ/dOTq2ZfFx0F3KtPaCNRunBo/BNAxC080DO5xsdGilNZ1hFtzGzU6
BWECvr1qCubJjMyOQ2XjoqxYo/jCPyQf9COX8w6CJwkJE7aRW3aTzREHztTtRAQ6k/3987tqCKJn
Ij9cMeiY6/XFexVxW3mRa5rC4zT1Jyud/onM2DH8rXHbG0gehxeM+AzGUSACIbu6tqWliWoymRa5
YRRchuJ7Oh3F7kubHLvhH43gRNTtSILyHFD3RKEEnBp1YbtCTzH6VxeSy/0vv2E2fP85EAVTxKPS
SvBy/XOytJXGWuxidyTgOIZ1lCm2ZfWFXfTBg4UC8sswoMUnW5QqIylnYE+Lg3Pfaf0jSxk4vlZv
Tg/ePGg4YAmk5DzTMxOlze7mw/vMpBDSYYMau16fvCJ+8zk22/0odrb8mleKo+THjF4iEUtnigEM
kZOdbIXmt9nQTEZDUUSk0UC/bynZCpVqEjQw4ru5/kja9CmK3TI+Buo5N861zDEUaPSL8UYSdutI
qQ/PVRGG+gArvjfrPnw59B++SSYfu8Rsdjjzmxa/22ALGLLitGaVTmrrwKZ4HhYRZBf4YqUB0nJD
yRycMhNJdTpT2G0crdkZLLwWytx4RhoKsxr8wlkUkaF6mtknrienaOEdKo2abdCcM+2oCBnkDaOT
dIyZ54MtNeGuMh+75Bc4r10FIkYVnlMv3rjnN81OTjv1LV55qAn4L3Xx5XqgFZrXAL9LguSL5Znn
Lq9+av1By6yfZdE5o+fZwojE+L/I2jTxeLi/JGsLT0A4s/7NfcjlDIog9Jne5UHqZgMIRGkYx4Pm
w8J238qKN2Ooe8bHIPhB4WpxpaNIzXopbVI37RJHKcPzOL1OafRFSP+n7wFwwOQn0DuqRdcXtaNh
1QWqznJmOWJw58YfNg7R2oWg7sWMOh0UvmURloXS1CtyGKZuBWbZqXv9pze0kDQK2db0ztqNB33G
tAuLx0uwjADjBERIWxaZOx5F2A96/RCPp0F3vfCllS/C+FqKf37b4eABucDnARBZ0uQZijmlKcBc
N+5kDb2aTrAtQTmL8tv9A3FTReSWIyzHkw15siQvD0Rh5f6Yq1Hmqsprc4YUWqSIZb017VNUvVRy
ufFZK/f+ytwiPPOqyJiSMctcUcsZiR+VbtcWzb/hOCAz2lnVg2L6W5LhK2cemyTe1P1RjFpKhutd
LXnShM1I+ndqk4OmFo42ueEfgzDxIDB7q9wrggWI75dOzfNSQU3qzPVDp4msg4T27huDJxmZq0g6
eX/n3jnqFz4Uc/wD3zYNb3PRYfAyM4JkO83dKJn8JyVUw73XxN1FrrNhJ05mfex9cdg1Pq2jqpDV
Q1nJsmMIOvzIfjwcVAqmTq4h8lAJSn2AcF9hOlW1nCEq9HM5DOLMbRvs5F7X7CiI8kcxraWT5fVQ
CPmoFGR60x4q/NUhtIZxXxRjfK6iInqqy1CzO3DLb4k0GY7HogCA63HifpC9xIhkH6sUNb6upcMk
lM3OF+TggXJq8SBTUv1cTxU00kbbHu8v2ezClyum0GlFEhD4KvXMa59Uybw2/GHujmqaHhVPyg4C
ei+OZlDWHNJEOnSVUb1ZSbt17m+LxZwNlKGJxOmcz47k2nQwWUqdqmRALbPOquR0knw0p3MfuoN2
jKtoV4rzc1ccurQ93//qtfPPEAVhMnbpNi9MF4I5mWUT5W5vmgxufO3CwjVmn7zxtqy5ko92Fg+o
rLVyjgZh7nrlQYnfss+iKtiG982ceTG7f5otasz5dy9386O9xflvGD31QVzkbhX+bXYvPVSl1kOM
FnrB6bm/hCtPDUUUEHQzmS3/tTg4OfKiQEiszC3lUD13Zki130RvrE+af+9bWl1E6N2o1sAXeaOZ
4XVpnmQpH6V2T/mgOSbdUT0KoEn6SWn1L6BC9Vb17Z2Jd7mQlICZvSDmgwt0sXGC1RF4dgIOMthJ
xdkPA9usfoTqay+3tpZEez89mVp8MHMn94JdT8Ad2dqJrNSOhQe/dYiy5XDXWE+jmDzoHQoVGpgC
8/XPl4Z6BdE/WzE3n66vkNFOZuhpce5mjekUk36oi3g3UfQXzP5QeOVeLIOvTMFsHOu1Y8ZECqRx
BE5U6xbHzCxTKVCiIndNwNl1lzpB9ju0furJa2S93P/CNf/0wdQyBmyLPKsqGY+uVUqFf4ZZSUr6
Z1MHYqdMcrVnehw5uyT9U5bS+eX6aHjxLA80GzKhznGMQ/Zl0lt7lJ6KstgN4bck/nX/I9dOOFPQ
5sxNIjE/vFjPWMnaSe+q3A280C7KzzkDmfFn0Yz2shV+6pNnsfrj8jKfh34urewZWorszfXJId2R
C72NC3eSjBrSn/KUaWlqS0qpOgkCo49Wp6ENG0/CMRim4dQEQX4orQweAGWCck0Pf0291e7qUm1O
ptQlp8wrupPMO+tJQbq7v0Br/hryEOr3dKd5rJaRsyV61Md4KrzB6pjBSdOzmTAW6OeCbw9BtQUt
Xct8uPZzlR9WUIoqi4s1JQmquF5auIpZH6T+S5x+T7Sz58El8ZmGf5v/6Ex/V5hA2jeKg++TG0vX
g1YFYhXAkpFbW+QjbZFZI+e8cJup2HvxI/n9l0axHDU096XcfmnjXzA+6MPDUL2USWtblyl5HLXE
IaUkKu4fA/EoxGg99A9dksCH+eBHdips0TasL9FcbqWOTjF9Oc8bqENtWeLA7+z87hhUA6lqwkQB
EgGTE1Vy8hDgre1BHspTo2njJzka02OotNaOxom8MV28Gk0Y3B5GHebq6hJ+oLal1MZCUbhq4e9L
6VQj0+6fM+MhE5zpRTFG1EY+xT/vn8vb7hLXCE0RUaZXw0D+0gFT1xmbycwKVwylAxjgnCFr/1cS
FLbpa/9WxZA65WD+HWeHOEMd2PSf+753+mLizRK++TDwqKV/KoTftRLb5ib5wZpjYXiT7jQ5mgS8
/PqWF5Dn6+LQFm5f9H8TX1mOUDNurZppc5YLRvmV2ARI0wnqXmjz+nB/dd5fyeVRZieo3cPxMjOA
XptvzDYTzKwsIKGbYIcrh5RKWWT67XeLKP2pL3VvBt5PKMFwuk9dV8KLY3VKfW6iSC7s0fCLR1Gt
/b+KrKUhyoHqngZZLfq5ewKLaKrE3zd+8+zXb37zjJfF24AsX84d65Hol4Uqco7k8SHXkGovPTvK
CNZ6f59+UfTHwHOmSnXgQ9l4VlfPME8q0u2wHeOfF+9AEw+xEVly4erpb8N7DsyZXvklKb5PlenQ
gd1bui2Z9SdrK268DeY4vTNB6Uy5MGtOXm9UmdRlZqQc4xBAFVwORvAr3QRCbxlZvKjmkFhUQ/Gp
sutPud291t6z35t2VxW7KDqlyZvy3dCeYsqEQGF2eUEOtPHsza/a9eaSawBUoMMPhB7vvvhOrfTU
ZuwLd1CTg5J2r524xc6yUhghr4C6l4oSyhRcumsbMIqK3VClpSuNgRMDnU+QyAWNfg7Tp8CHY8kY
nVL8mnsb37a2vJR+ZnQa+EuGt6/tprlioliZlW6tWQTIQes5gqaUTH35mzjM+Tws11HjjcJ7kNej
ZXFtqxqEFvLAqnQz9IXCRn0uUCw0GMkVfLx7WZyKSHiUPYj9rOyycUHnt/7GNo6e55nEg1LQte3S
m8ZyYOzDtcDhMbjKK2mIgQ6oKbItZqGGcsx3tQ6FYVTXyT4bwsoxx74+53UFbyP6cvb9X3QborLh
czRFDZx2/TKP9XAO2tiLpatk8hdgdy96l7H+xs9cG8+Zmp2MYctRzHu5XIO5bINRGA4509droMkd
o9B9XrpdHe2NAOZkvTiPvUutVC5H5DF9m2q7E8N1mI2o1HjTxjevHTaGQ+Za3DyNoi5+gNKCBKfF
wGHTW8KiRLeDROehRf9j61tvYz+mlD+Ymn/KhyJ/1KT5FEuwbXf59PcwRLysv/0++e0X0sNkVE6l
9E+hbjmiOtpDnD7Wner4gcFzLx5H7TQUW5CStW+nG4CIJuG6eEOL1calVcZGUrpM5ttiIqLYCTNC
trHCa58NW95cogP2RMx7/dmxmsCrTELv6l53rAvZrkXr30ItTszk7u8f4DWXRSEGbMy8oaq6JNtR
S1EJh9aqXNMT9qVYOGJnuklT2UNKCWbqhNc8F6DQLONnPTjcN77ikgG1ztq0QKCI3RZPD6Xl3ICY
qwJE85rrP0dj40FfWUcSeUY0UBJmVGzpLgpZzAZxaiuXyUVBpgE+PcvJs7+F71g5FCB1wOm8F0Ro
Wl5vV1WPSju1U+Um4N/FZD/Cqopawf21WjVCKEVNlT4f0ItrI7VohEkB3s6d1MopA9jhaYT2W9Mk
qyv2n5Vl/VsMu0ZXW1YsSruDkQiOqPwu5R9m8L/szAc7y3jAF8My6bEzNWfTg1zDr2wrOhbxlrNa
6dril2mPyjA34zCXRU4ha6M+ymXOd0KfGIIDpaPSmiI0C+zBtiCChBwwOxJZBW9dZx7v79r6ev5n
fXE0kjCL+xIxIRcGeEdRKhvEH7E+Y63wXN43NQeIi3dhZtln5JsZghnucX1AskENvbxOag6ILh6U
UkiOgtxB+kljPumlAv4sWZx1CdNnHRDN/r71teOpwJdBr543Cc2Ea+tgTHIpB7LvjtULSPhD0kX2
NOYbVlYSz3kKCRjJO6E/yPhrM4KU1a2sF7VbhhLTQWV3yBX5gKzCoya3B8sXnor0BI3F2dLbXTQp
B00TTve/dAViMv8GupLv9PB0Gq5/g2xAOSKZVe1CT/q9MJ81ULdIae5HK7HRs2lJuYtMQLVBtmWj
zuxSKp+ESTkFlX/otFcp2ErHZ4M3O0/wTtwHmcsN/5SfI90LZ0/tCsJ0HBGKN8dPSvXD9F8kkWn7
jT1Y3ekP1uYY7cObbAaRLCRAeFyhKRgsamN71N1UzrfO89rVmVOS//9VyzAjEYWIWLN2G89Ws1fL
nOxG/pZteojbgibbSROTerYC6d0ynu3EQg1ahgZdgnOo9uW9H5wh7rBrSd2P2sbirX/Uf8YWZydM
cy3VfIyh/m5Z333zjdabQvHt/hld8wVzx43JcqBzqFtf79FQ5jyKw9i4JfG/mP3stG8deKd+OIrx
q+w/xvm3+wZvL+YMt5rzZot8HymixVMeKt0ka76QE5WWTthnu1or7RLEMshUSzzFT1FbHrU4tDXg
An86xgcR4txVn8dkgMDIy+E6c/T9MM4pdSTWGwFLVDV23cl/uqZA3KGsZT6FcAmesMXW+c2oiZOu
kye3L8PZP7f6wfCOkvCoJB0qwhtouZtbtrA27/CHW5bEQhuPolYANnIlr3V6NbRLeQtfeYsPnM0Q
Yc9gY3bPWhwUI7O8yLPMwkWFfp4T0EsnMcqHwRcFmxxDvfRKBPqYROqUmll+lAVZ2JtJqxyqsXnk
ISttKgv9LphbhveP1M29nH8akJg5qwVUtCyMj0mEMEeEbGwdks0U2UHBmyWa3dfis+JvGLstv1xb
WwY+ban5VVtjLSmYrIIrVI0aB90KJ87NZzHv7IpSUBMFNne3NKTT/W+9CYQX1hfbIDT9lDSTUbia
4MH1pU+eExrFVkdyPqFX7wRWQIdQ2cYxaPCIXJ8pk+jA7Dy+0UyPU3GKtFMnMBB0TmlsGBu3ZdUW
hbSZEFGCWmfxSohTpOdBJFDOMkYExEpn8J7N7qkWxVOZR68gfreSptUtZL4fKQidCIGa1vXnKcUY
tdYQl67GQDgjlL+M6kvZS/siRklpVxnSvh77Zu5h7BnDdu/v4G0eNS8uggO8IhAJ0lu+tp6NMLek
FVsYqLCb57+BRO9ytXkNtNwdIuG5M1AK7v0XfdpiS7t5U94tzwMDDN9R31qEXlOep5IW+6XblOKx
gZ5F+FHV1hGaofP9b1zzSSAFJLQ2EECBQe/6E6OgglejIvEXE7QI/dJUnMCs6P3Sndm4j7cXgtsM
Vh7+opm2fFm87tqxU81cKt1kSiZnMEqdKKPZ0klbOTKUy96Jn8iraPosboSQJDrvkVG6wWvdRnY+
mHafHGGeHQPF0b3DUB7M9FMifL2/kO8sa9c3EbscFND6vClMBVyv5NCgXyvVIWlBJdOgD4ggtYEA
JxQL4QitgEz3TY+Yb437Xc+gPENl6BZYJlPVYpe8gRaECMuvihdFDYZ9lYmvE2ycpxGpK6cX+/SQ
CuWh9ESiGFV8yVU/eI5HQ4HOI+nhJFC7Q1iZki0YQrWxcTeRBxQbjPbMDTvi9JuG/TSVnakkASm9
Uu2jKtiDTT/kMK9eqEe1qNLZctvt7y/n2mGhNWjpMMvRkVoG5BqY59hMC/LvyQLpKjIQ20xiudFl
eqc8X24adLJA9+l8E/wv/IuQVTnkFnnlytqjHyR/DWPtAM6cOXMpMxybItrpggWlTr8T0aTz/elT
MDGng7yDGf5U9JRdZLokdwrqgnHyuegZhqVfV5Tf7q/HrUNQQOIyYQUVNVHt8i2LlbSgg5lWbhp/
mYZH/81j4EXamPe8fZ4xwttOnRtNjRveCfqmw2SZ1G5k71I201MUdk4bqA/UJndWsDHce+t5MMbA
BIBUpuNh9L6+L5lnMfsfVxRyDNGR4/IkRh5Byhbx9KoZ+i9MAM7V+2UZPWi4OnItVm4D1cVuys2Q
ir0inhjv3eKYXF0+krVZogB6/2UiWymQhQyqVLm1/BBaItQsJwTM7cT/y282Fm/tStIbYHCd+UlK
9gsnF4Zl6UcwsrhtKPxKZ4LnwA4Qka/oYEvUVMXiL7HcwpatGqVNwEwCQEomMa53LJ9yH8QzhQ+j
PXoeHH5daEPwkzsK8UZqHOP21/1Dv7agPEn/zyAQzmuDXq83RToJLKjgCV80q/wRSM2uqMrUNtI+
Y85aMTfaEasm4bSmHIE7ILS6NlkZpZ9FcyGgjM/qPsHBNRIw6aOfbs7xzH/V0vfAxAbNJAwI84G5
NgUZukSThxR/HP4OCU6dSD3Isb6TtHNgaodSfLGqLVL7NbcKtoi0ipgR7vLF55mB3ChSXtYu3V2a
+s1O+lN2OTrnzGfOg71zSZO+6/VXod+ZZ6o01MRML1H291CfEpDDVrBn4nAf+JmjBlvVi9u4FJNQ
sbyPE/MEz3v6Ia8yhThSx0qp3dDXHoxvUd4epZcEykeoAb6Si2w8h1vm5j//YK72k9bwPLV2xXq0
PRjWuxLyizj7USnPkvxYkCDfvwarBulJ0TcBwnyDzEj83BDaQqop52vTwTdjk/DCjI/I6aYnqx+a
fd7QUPAQm9lwM2vOk1BmrgDQlCJru/5Us1IiyJ50VrZu58gpqA++EaW73G+S3f2PXDuZ80jCPAhO
D2yZXHRBOYyVFzZuMublvunlzDZ8nOh9K2vP6Ecr86/4sHeKNEmxaEWNqyeeHUbaXg1efP9Nhd/m
fzDEmzNjSGDmW7Yp9KbTrMZrG7cSS0cWgp3SvYXSX421ZWhl3VBFs+ZxCpCigFeuvygsrCpujKBD
mz2a9mLcZp8Mz4//tBnNqNY8lKOhPTXDBBe+qku8PvA76JpxuW9gGtwpQNBJC473V23lvFHtmUdE
oERgbnORYaZJZlVKYTRuF2Y2/UibVVOkbmNvVnw84Dzm0BAr4TAsB6w6UfVGK0xbN9CRxRTaLHKK
vv7dAao6pIzoPBW9Xm84jdUvoyJDMEPdA0at622Ko1SWSiHAZvhPE3xW0k9CuJGBrJxtEiyaYjBt
MV9uLkzA5lcPJsAatxZpfiS9Ju+EAtRYiyLPrgb6srGMKydPoTtO3kiXDNa/xZkADmGNcqC1blZb
5WFs9AneCpjp7h+Jtc3iDsEICY8SDb/FkdC8yfD0uG8pcEC74lVP+aQ5yotUFgczyV7uG1tLHhmh
wKW9o8CYpbjeprroxMAPtd610KT9FDSptrOESnaZVdJOAomXE5QWZGmlIB8SMZQfOlnvDlUMN8r9
X7L22QDZmf8jDpnZOK5/SKlG9B+NqHelRs+OqgBgtZKGnd5kr7Iefx453hsndKXcC2SIMhKDkExc
wDN4bdKqi7q2VKFz9Snk7QQJt6ukMDxYRdzQ3yryT22TiTtiC+ET703xmPoWubUIpFo0hC2BzpVg
8+rXLJ4egarE0PV65w6NWOwUBLv3nW4JDnQe2W6IlfChLRSmXNq6fZA6fwuSsfLmAscgmABlOXOg
LcxbZRPmaZr2bsZDa1Tm30b93KS6MzW/p3I6BZ64pXy6+sEfLC4cOWNKFrqNWEwCJCq67+Vb7FWn
ec4AqiXjaQz+un/CVtwFFUNmEykv0d1bPrg5UODM0/PBnWA4zNzeGmxvpEixpRG64vlUij0M/THS
ejuRohidpkFbPbgRjLFtCeVEPD1k0rf7X7NihfYdKtJAVykyLdM8E8BSlcj96CKi8oSE7bDz1WQv
NPUWJ8OK1+O1RRcOTBjjcsvKnNg3/gRfz+RGnS48QMNd78pCLjcCr1src3MbFVw8gMK/F3ex1Pux
hH+vc4UwB3BW2eoWDud2wbBAk4xcDsw4qf31bS8DX/B9j+NWj+XeKsFDG0bkIHy35VbmJO06zZkN
EQPRSia2Wyq3xoSlnTQ0vSuOz4ISPJU5VFlT9DJ3kGS7mL5nwb9e/xMh5o33ae0LZwS+TnmTtdQW
F0rxu0BiHmxwq7FEj7Fh+i53GvP3/YO3slNgcSm9Qw0A2+RS7aHuBNQnEcJ0Rf9zUUR2O/1z38Ct
J2KXgI7zt0MuTwZwvVFS10WVnvmiWxl5vy8iUSXb14cLiKVdls56QWhn7IdeSzcewzXDJvU3EiuQ
RLwJ14aNWpOSeApF0L4m9DQHfUA/RHAG0Qk7+tHJFlPoyn7R82OnGOSiJrdsDoWmF/dqF0xuObS2
2J/0uLOH8Xh/NeeLsziNDABQ3eIOz/MZi4sVU0zhuqaTm4+ntP4nUFQEgD/PZWEt3zB162CZjCex
p5qG5tkNe91YZEOvWNUEWNs8DEn3MvX6rkdfxxCm8/2vWjmEKtpRFEpZQJg7F9EClcvKDMVOdLs0
sRyjFYNdVZXFxlVe2SB6MMz3QW1Avr2ko/GMBJJ3axBdP+2dLHEnv3SMLeKW+TgvNgiwLfSInHl4
aJZqiHFYCY0nKKJbpvtxQs0aMXY/QQ3zqChQ3qXeXhZ/3F+9lY0C6wXbLrw0EG0saQbBt3pxrAmi
2w4aQgp1Cvli1E92rJfnJrbEjc1aOYI06qD0gZ4G9vblpLUnlapa6qXkpp8qLXNKwzh40qMJvGTI
tkbU12zBIiFruEDS+CUQIm9lq6g9XXKpGYfhsKuH0Anj4HMhP/Zf7q/iLbUHk+pM6UKdrCI0S+/q
2l8oo9RGVVLLbiGoR294DgQfyqfK1mE1K8R/xtqG8RdmA+mgZvlz0nl7Mcj2U1+c20D6VPjdQfSs
v+7/qBUf9vE3LfnPWo2Bs3woZDcuwv0U7v6Ps/PakRtLuvUTEaA3t2SaynIqplSSWjeELL33fPrz
sf6D6UwWkYQa05gWIKAjYzN27DArVgzeQdDvG/WYmq+t2mxckJWG4Vz5ovAFipSvu5xrGgJzonUX
i66g3yV+anvKp7BKdtDxGOlzLLzSyGO66XBbx5XLz/PAOpB52dn71Y5hXql9Y2SS26RjYPdGNzBm
5ikb3mzFkq6kzJfoonJipGpnTHUkubNeucbwhtRAkT85vjzaSrQBlViTNu+KxBGQlDCUcy0tpRoV
xGUnuTX7hOEdl70nRumGZpfWGxaycvnnlGfeoUyBWVtWNmQtLkTPVyU3rIy9FnUx7MpRByUtiMIs
2Sr6rtgjVQ0Zb8MGXoXH7lqvUuuzXhs9ybX6eufp/jOD5pH2Seq+SQLbaXr3tmms5HSEdowvwExF
34760LW8vjLiJEvojMvUusru05T/UbLGyaTxpGn7IRdgwYPZM360Yuux84YNo3nPeod/m/sU7FCa
g9nlkxEZTaKbfsn9S3+Nkf9lhO0LqveT0Oj3haHYI9CTuFKORE6HSBK/18Po+Hp3KnMXhqvX8BA8
FmemNG8fy/sxr/lnafh77s0cAy9cVZuwzKI0yOvzptopCTLVl8p0pf6QmP9EUbAPKLbSUol/t5bN
Cu+uAjWbvHbQf9bib9hoHyPGWTxr64etORB+GJhL4GQWzCKL75Vk0N0DE+K8yCtGdlFE/riLwsI2
jHbvt6Y9qjATJOOx3tzSsuJGDEIVSrDzWnfIvK5NRSr7RG3MXnbblp1xndCVAIWFrY0la9eNIRPY
TGApmOfIrqX0vSZlgGJkVy0/D3200+qJKoNy8LItmp8VFzL/98Hpgjh674vrKFQCtmzLbjYpuzj1
dyAa4Kjw7RDWiMLc3zapdWlEyaZMyEweeq1X6g8Kg/p8uDQyjUOphdbeZxruMMBBZw9UE/4IfZD9
fSTBAjYYaGgjvQGhr4WGuh4HhjHKNOY/a5mxA626b4WnvmmPerZVkFnBlfG6kC0SPs/5znKGXq2C
tmHpq+xKwrTPWQDVQn6g+8p+Escdw8eOpxd3evjsh9+tIrpv+1+FdNcrzM6P/cYFXrMiahZM85Ia
M+e2OO1B76VykifZNceTVX/pu0+R8XHcoupelaJSTTCAPPHiLLyE1I2WMTQwiopR8iJ1w5NSpflR
M5sfnqVvAR7eQ5DxSfO0BlxRtAzejaGMepTmMR7LTWuK0tXRig+ggA9aHd8PYv3RD89Z97Ow9k2r
2pMl7uWk2SWpwZ+NnVFu8SGv6M4NVedsQiRrXy7jmbJ+yKIsUd08PVpDD7tFamvDJwhYbt+b91h+
sECXghaH7HuakiVDjCD1QejBUvjxbmzZhmoNj0oWfxzNM1wAlXTKZFZvTMnntBY29sis5DVMaRJo
8C6T3SwTz8jopgLwmupOmefvwybv7ryoEp1cBd19W90VJ3spagnjYBNnKJbRoLppLj4KQ/Iphv7r
toi1LzePCoDpAhRI3rlwCrANF2moqq6YNdq5lum+pn0unAbWnB7U7QL9mjw+IUUeskJm5hbyMrbD
aD23x+3GbF9pzU43XgtN3fnNRg9q7ewuBc0/5CIClVoxjvAHnF0Jq0IW2r3p3j66NUPgqoOHw8MB
HJ9/wYUEs62SbpBrzaVPU7K/0wAquwGxWbvm1Ob/lbE4LhZaFIaYVhoChv1YOEF9soT4QfLqwyie
ChmE6lQ8W8muHV4srbtvqw9F+9qLh4oZhNvqrn25y5+yOFBxZrBNwRjwQib7XK6d+VBD+OutrVd/
9WB5pAjkoaIG0XV9sKNWj+SMHGySQGKTsWHrVY42SqarnoTYhRIc7QvG0xdCLL0smTU2NNdLmySx
Y6kmziw0qo5G1e0YFh1OvWl2eBi5eWzERDlJwCkVj1mEvDWKR1MNtvDlqyfM68zIH/yawMyv9YYS
yRtLeLTcXFZtY3rwgpfEi5z/dr4XchalurAFrSV2luZWcWGn0TcVKq5O2Ig21u4frcX/KbO4HXnr
Z35QIQRFavVnb26hfddOi5NiyRQMoYwvLp4CzwI6IlqV7gbWz0qaQP39MyktKd+fv7Z7GgRvvhG6
NOqq11/Fg52lC9UMOQFcKTV7E/aseqr2eRyWT8zabOm1VhmZS430WBhbA7C1+DxGUTdVJIa624v/
yDU0/saz0T9kdfacBL6jQ4EYj/pLqB8j3U41485sTt2rGsP+sc+2qD1XDpn9ef/34rJob1lfa9V8
ijJIhlyP1CfNz0Ll7Yzq2Rq34Pcr5nIlaGH7bdWaBcAFzEX3bTqKkLj+/buNoVDxmAf0CQcXVc+Y
xrQ4efN3lAe7iKhJ167mnW8by4rrwkhIFCnqgINZti9grGxMr2h1OByONIbtMDjDJbvhiVf6zhpt
Z4JrkUaC/o7ArCuaQBtJ4d0yicbHXvNeBZhsdl0JvMhIMhFOYyuAD1XVipPUmeYxnmLIX0EBxYe/
15daCAAJPOiM9Lu+HApwyTHvEsOVrFdDY3umfij/S2sGhAezPRA3zNQcy0cw7Ie+NBqDSvIJJhNF
fvDqDSDfmp1filjq0fpFLOWIsBQKR4H0vS2+tgmwfWkDQ7wlaM4ML4KGQAoG5gBKw1Wqf+LA3E3d
q9+6XbvVeNySs3zeBE8XzbZFTn2aeu1j6o/PRRj+7sSNOGvN4i9PbuGGtcxMusrLDSyeKb3BrgMT
2v4//8HM/rWAZSAc9n3iSXlhuJFIc5NtVV14n3q720LmI7nuJVDSo+VIXE9nAnO+/jRG23h6MlpU
21hytscjyY4ej8q+yifLCQG0B6Ef3AVms1Xme3+E86A/UEioX4hIl2WvSWmS1sozxWXFnhNEHww6
nWwv/HvtmMqDHpPYG962hftTokExPLVSXLP/boDI6imwh4+xd2r6fZdvIefeFzjIgHi7GEOGs5/w
6vosxboqO0MeFJeWIHNkUbiX26Teq6GxK2DDnppuowT83t4RiL/lnzlFXC4OtIahogsjKW4/7KPW
rcDaZ8m9b22t1Xz/Ts1y6JHQB6cktSRFVnwYFnPaXW4F5MYhDzRtxZe2sNPr2vwrZXGpirDXQNPL
CpQena3Vx7l6PviQyYwb7mjN9Ghu0oqGwYra5uLZTeq0jCLYgVxVEJ00b+0w12xP35Cyrs6/UhYR
jT+UpZY2qENP6NDHz5XCtgGpskt9I6rfUmdh5EJA4p4zOe5ifXabnYPys2l8u32R1ixAn1nHqQDw
4i3jwWmcQq1RuEjsh1YfojTsPsx0HRvNoTVnRDrOlDm5MiHC4sPkVtsn8tSobmt9NP0PGgOIZwtO
k0LuPvqCUtqhPAwbIfvapYXObM498EXiEqyilEUbdawWcCFd3JvVb9inphQO0W7csdXycPsY12zi
UtjCQ5jeUCdRIWAT8lMR/qMWp4D15dqGQaypBGH/nEbClkNp7toPCV3TTOycU125jz5rw36yWKH2
KOnBXUMv4bZGa7LeqvBslWFAaPnJlKQMW3yQyihZ2H3T89T2lV9p0+2jYuPsVkwQ0wMsQJwpwhg/
X4OLIEJW/VE1h0h3fW+qTn3C7pAoiau/12f2ckyNAF3C1S1ubcV8WNX6MWFX1oL06jS3kyon12GB
FLzohxb6X28f4IpJgH6GpWVuCVPyX3wsbVJjHeir4RbcPuhaUs0xSu0hod/uaKN49x+kgWR743il
mLcwwCbu4feskTY2GhxKnU+7cscmg6F1Bnkyf+jgIraWdMwaLEKMmU+SbUqwJnHRFn69bUNlVCde
KaFkgllxptQWslOUmc+5F32o/K1m74o/lPEi4HyZ04KscaFjySZ2K601xfWkfqfn39NgcKZhC628
+t0upCy+W6Y0U1nm+A15ulM6yc5an9HxDvaPjXdkS53F8UXiEGsRYziupE7tIZXy73qf0O3yyq31
ZCtJOAAPPhV8Avh4SVyenNIHeRv5Kty6w1GdXGEMX0q/e8iolSTNs6U48pjbZZzdVWYHAecHhX2N
vsPCqilNHK0slY2kb9btnekws8JY30yBupw9zOS0Er3CUwBgPjWW92dMZCd8DvTj5LlFTdE77v3/
cEPACMwdI1hdIDm7djNwSDBglBbU4RTZNsTs0MUf0/F3AKPJ7au48l0p4MA8NdNoUmyZ/d2FP2MJ
rCE2AqWcUXg2BZe2QadvZP8rNnolYv4JFyKiaSyiWmnI/qcpPJqZfqL61+28CD4BvE2+odGKh57h
qzNgB5ZxXvFrcX7XQ5Jierw7eeg/WNTYbSXztshw1s5NlqjdG3C+4E8W98Fk8UvYdLHm+k1ENB/R
eYYjYpNYf+Vho99BVD1DEOY1M9fK1DpB/NhlFLrVfcQQfZJB6iHkdPRexaE63raFFTufsfvMRIMN
orO1OLkUtGyiJpSZPas7Mjnk9N2uqX5k42udBAeRRevx5/8g8Y0Hft5lAbPgtXqF1fudmiNx9OVX
JQji+zZVXuuqMRxGJHiDkjA4daMgMA8Kkext4Wt2CXUJRX4OmCUzC+ElwYsnCg13jK2vqfxtaAM7
8WonttzbglY/IoM/rN0iLWM0+1pLnckvXZ2o5AlNsm/E343y3ajOTdsf+n7jQFdwCTr3mPI9JgM8
U19ctsY0okSKKbWZ3XiI+vLV12v2qf3Os9ShduXUwnCsfe+FpvvGvVs7Ttrp9HpZRs5c7WJisQVE
6efWBB2RnrExm4WOcu85WmN9MKXwz+0Tfb+IlbVLl8IW365hsSRD93Af6ZBdhixC0UVxn2pJ8Wh0
kvVTAsF5Fyqh/mLF3X2XTsWTULfxt5HlaodAMqfW9ghdfaeO5S0k2+o50I+VaRKDK13adBT0Uj+Y
CQtZyvzn2HyT/Ra6gPRb6m22ZGctFw8TNQvgUPAvs1FxObsWeWX5f541H9luMO0Eaedlxl3TQAgp
2UFW2nAL/26G9CBL329/gTX/h/cTgbzroPiXO2Eac6pHgDeGa+bPfgAXuHz/X9I9BVYhcHr0KymB
LwKBREsaKqrUt7z0IQeR2G4NZ6/eFrwOY3JsBgI+MH/Li6dplLLUHDqW54iCfwRwfEosFpeYghPD
AF/6TjWIp7DqnQjKy9vnt2YlDIARc8OPxqdbOHaKamSY823JvT1DFzupNuxGvYefYcPLzU57aSMX
gt6O4EJFK+mEuIO2zdUDqBI6R9IeBYnKiQAdHouTLWWjGrRmGIAiQGvBBT7jS6+PtFWq0ZQKS3eL
QrNFK2cM1rPj6j8U7uAN+5+Y5fi31ExKH02ICSrD/JDWUn839MNP6Io2HsW1cAICbQYBCecBQCw8
jQBtTEmV0HAbw7fTJnL6Kjn8vS0weAoAnVQZGhv5+sjGSWGidvK5SwIAyr52wMukMuQVmfD3Phpz
o3vBnBofZ4laG4shEAj3dNcQP/cERlP14En2lG3tA1p58a7kLIzAa4apTSM0SqqTYZ5NqJtaI90Z
sjsa7Ua5ZsXg/pXFTNHi3bH6liVAs8GJjWLLw51gshZcvfvrTwSdxwxOI6FjzGKh0DQGnQXtxZuj
gFpIyaBTD6bKkSrQ0pVsbFEbr1gdeCYJc6P/yRDEIhSzGsn0TJkMuWx+5pIODvTjbYVWT+1CwEKh
yJ8m0VMREEr/xMlzrQQ8UqfbMlZ8HErQ5KeuAM3ssqofQ4BdF2NmuFpzkrQ/xfTIcoU6tjY83PxT
Fx7uSszCiaudIglViyqJHnp7rcrjo5VSvM1yKXTqevze5q12KvXc+hgkxYa7W2kIgqVhAJGCIVq+
W0evWG3gTdlgulpUO3I33mWdrU6vpAa2qVR3QfBRTr+32rmD8PT28a5ghq9FL1yTXArlFBqIVpAp
Kc19VU1HKYh3zIf1PzM1cXxv2PuKepdZ7Orxko0K37ru7PyiMwgRDXwq146rjyNRLrvYBNCeH9rB
vx+T4J5sdd/QGlW9B1kPHqJ51ioy83Mef72t/9od4ZEh9qFmOo82X0svEzVmLeJounLHzuAkkWMn
FMWtIGvl/aRnY807YuD8Bnh7LYUxgSRPSzDHMxHBUP0T5cmhhzEjguwpPPTtn9tKrUW2VIBhVCS2
YlBgmfFpkR4LgyeCcQYIO3yMzV2es0fwDvD7HRSru0avdpP5SeiG16K0K3aiddZWBXzNfYPrAP9D
UmbxlF/rHGvshPVHipxCr+97q7vzia5bf1/o+snfGqBe8xIAKknAkEijeeGJjLbU47qno54MBbve
Mzo6Sa1op1Qu9INspltv05rnI98D4kEVcB6svFZuHAVfYAcweYoF1kHUCsWmKsr2uUjeaFesasaK
WLKhGfWgLV4ms0tYCtuh2dg1d01tAAjvc8ku/ccg1DceqBWkPOZ5IWxxF7UGYFNNqOkOUqhFdj8m
+l2h5WZsAxzJd5M4dfCfqPVO8cN8Lw3pXpOj3FYaltV6uWhnExjWXoFnofcM6cWsi3I/JKVyT5if
3QljFLHWr96Igteu8Hw09IZEKMSWTHMBLS+xSnXQFPn4KiryidPacNDrIoh4LMg95uGb688dB2U2
0i3V3TDRfxdS+W0Uxy1qj7X7MveRwVrPfJnLaSLZj+uhaTTOXusd2uVH2v8Pg+k5vlQdGznY6Puv
2RVVwTl7oAXBvuNrleDDSsMcJhh3SnvpSVMS2h2j1R9VORh/JMPQubd90qo8ON7mfdC8cdbCHVjt
WOudRdQYKLqtjdMhrHO7zp9qKzvclrT2sbgvjPahGLHWwohTAb4nILDEp50RHsDZdI6ul1u05Kv6
EG0rM2Kc+fCFByhqbcz1Yo59sv4Yy/mp6WRnKkiPEmsjBFpV6ELUIo4ztTCUBp1GDiyj3S6ENsc2
U32LJ2XNpRElkhBpoOW0ZY4nzw1rPwiB0HjQCwk6O0ECY+oOpuVt5SpbohZfCDRIR19qjrZz/din
umm3ITtlkmHaCFDXcnOG95mIpAsAX8CSUt0rmiHW1YisKHuJuj+CAWA5OSbDITRim42teyt88beA
KKumQQWUjiVxKwuhF1dLssrIihCqFfl92s7DRvmLGqgPml6f/4Ot88zPJLvzTpyFaQSl149dAhxJ
VJNnJaCpIuYbj8KaNqStRKVg1Zj4XDytTeLrlZUOhtuVzam3qkPk+Z+LQHxkMd2P29qsucALUfri
4JLejMvJRFSs1vea/jtUvshtebCYPonSDVlrakGvBec0iR9DrPPfX5Q0mNiVCinFS8ht+hiG97LP
fNpQOgKIkNtarVxfSuHzXAnhH+CThbV3Bl3KUQG+PlTZWWtD8TEYx78fDiJ3oLgPaQ5xNNDFa3VA
0yqjUgWWO9ThMZssHmv4X51RyJ0hbn+nipds2MWaWgwBYBgKxUN1+V5lQIfKdsgtV9OT32WYhk46
CJZz++xWPAXjjDyJdK94Ft8C3YuvlEq8iWbYWq4ETt4WI9m3az38VKja8bagFdMDHmvB/QLkGb7D
hel5VlBOgVJZ807lOru3KuGgIyzJWTCsfLkta1Upi9rzTPDO/y9Mj4CyGK1qtFy/PQNyyaSnuN0I
WFasew7//ydiVvfi3OIoCBnr7zg3S3Wo+h7YUwyRRLYL+y2+urWTI5Sfo2/KdQSI16LkIUzLvkSb
zvjRRcp9/lollT0V3wlxNm7Smlb0qekvQVBPzXPxkXo2e0PAKlquET5W9YNcPg5fdPHX7a8z35RF
JQDeM1jicQHAJ5aFNIY1hdpkgMHt+291+FlSX1Nr19dsGvE/yGoMG9HGt1o9wAuBi8io03rN9OXJ
AjbBzk492YvS13h6YWSoK+uNS7tmetCFEfeBs3tPNJV3ojRqnma5uurW/acuf+nLrbn4ta9E9DVb
tgjyfLnGftKh1U3hkHM7uXfgGtJytoqqf2T5++0PtaYLY9Uz0tMi81sSu2VhUjdSLVmuFzTxDsRV
AYWmmD5lcna8LWlVI8bTiSYhZ2Em8trE/YbS86R62J3yWVQlOw/PqUUgu2EIK/PTgMFphFDqkuk5
v/N2acN6XFH04CfWogOq1ydTamqnUiGta8oge5SS6AtketWeIsPk9EYv3Ge5kR3bVBI+RKPU7dQp
mI5poIh7pYtBFygQ8cjs97QbTdL3t89lji6WV2VuejKWySSstgT8lKoxDg3DFC7zKE9e5b9kwmPm
fUy67qhRsx+tf27LWwvn3rqs/1/gkuBBFFBE0jzPDTT5l+VJhj3zU1aklPRn7TCWiOk8OD1iu1K3
EqY1cwPbMLcjqBe9MzdzSuIxVkzLDfvvsDnZQvPDLLaSwDVLg6dwxjATPdL8u7Y0o09MJWwiz01H
I5nJ/eOjFCv/NOzptSm5FxsOdcX1wDA6s1bCLAxr1/xzLp4JqYc6ogm4qpp2lsM/ZcsO1PCsB3AN
RRu2suJWCVPnXiZ2AuPjwndbxQTgrEgEl4H3nZpHxyAdHal7HDtmRSJHjdnLmW89GCvfjIgVFenN
MeS+dBFlJUDcP6qCG/XysQNT7GXywYo3VHsvZUaIUOniRXpbwHl9ir5UasNQ8NFkq2b3jGorVmfL
6kYh6H28dS1lEUYWqidZdKM9V896x1PzXbA1lPze+GYJNJFgYedWL0NiT5zRKH3msTyOSe6vkIDu
hOYp7V5u3+L14/pXzGyUF0bX9mLqKWGOjWdC9RBa6nQvedldnjHafFvSe/Omoky7hfQP3nEs/FpS
GtY8dp1szZj51DMdUTwY9OujOrJjZeNlXaljG1BWIotJGuYPlsxdlTI0qVQUfJ/mkLYfxLFzNPVx
7FNHSA56/JLIn/xeOCRWvlH/Wnk2Zskzi+UbzcUSJUgoWdSFxnfL6x9S9FopdmZMdpEeCv0oK+cp
ONQl+I3Q/OC9ZNVBFPaCwcD1BzGIv6qe+alKt8YH3l92fhGHIUJjzPEvR2sDr9OUkJIhKPtvWTfY
oe50+T0ue3iV28DxN77zytWgefO2VA8AL3fw+jtTq6gaojnP9RNcSdVBwAtjx9be1BW7nUNCOESY
ZIHAe/77C7vtBdGf+r7mmNmG7MV7wg+WIn++bbIrJwcuGI9MHKEBjJhVvRCSG2HcCwJuciqHg1U7
Sfc5ADbFe1OMu3H8mRq/bgtceVNZuES5zKADBUPVskQiKb3aZE0luOSpQ7UvBWneBAt2mZXWUzP8
YLV9JNsAcNNPAnXu1inBU7GeqW6sv29YzgYMV9tcyWej0UJ5re5KNk5rgiulGk24svw+sEt9I6Vc
mRxGyuyqyVXoj7zLIsZusMZcQWEzsWU5PalGtmNO1VZG07GaQ5Lt6+bJVOIPYEgPrQCAvt/fPvQ1
U4JREqgrwHvYEheKFtUYa55lCK5QfK3NF2XMoEb866CV9JLBEJ0KKPtXlnnZ1LdSP0mpf458uMP1
XVw8WVPktPFGULamy6WchZM12CFbN3rin4MIRMhY3pfz9EGx4V5XXPmVNotHI5zK2tf0GG2iieLk
/czaoOl2xiq+buvkVi3EmBmwceNU1ZZToOXAJAWbuv3zlP+TKPtE3UWSeceGvhdNPQVFsouqFy0p
7cGFcOHUDuUWMGXlJdZgHSXYpObBbo6FQ+sFTc69SfXPc/ouKLCqKc9GEhw3B27W3A2ruYBfAZKe
Q5hrd2OlmWkEYRWcm5cxvK/D30P10BTsf/O/Q0XgieFWt3cO865TBth1/xW4DAOzSavUSmyCc6br
rN79XQrRPpsV9FhVKz7mEquXwnORRPVGqPs+V0EwxR1W2pD5El9fazrX6412QnBcFYfY1HgPv/S0
H0aVWvCTye6g21d87RNeylvkjHmT4iCNOjhbrWTXozvFns1K2XETrLl2M3j7SE1x3/xhoVipycpQ
Z31wluM7bfxS1A+B/rM3c7syHsEQEPPk/pNcz+NU0vRtyD7WAqRc3TEsNxzOmiO4/CELjY0wEAGp
ysG56h4S/1stfw6GDfNZF8G2rHk9lyHL899fvI6JFQ1TICvBucBOGk92xDi3m26rYrtmK9SFoa8g
T2HAZKHJ0MpKZOlw8DTBTsq/DUX5WUrvonNjNN9j89PfG8qlsMVdZyNUFfeNGRCnmcQT6kMsvTD8
LddbjKtrFnkpaPHolKlEx7o2gnMYxrti/C3Bd6fWEnnlFov78vzAfvPuzHBL8mGLz3X9mYyG26x4
0JmX2d6KxEMt7YryAA5lF0x7y9t4Gt5F3ktxi7ehldQIgHvcuyqemqK3nO2k4Mdk/PT1s6xLO3P8
NYYHLdzooC4vHr1m5uaJB9+mBNjYe62lXGihpnmK6E5VeUgENbJVsz9Xg5A6eR2fmlD8c9tS1gQS
VpNCzx0LENrXAlOpqjo9TiWgUJZdZpBOip+NJrY9LXS60N9wYGvSiKqpQcwEsLzw19LkPjfgIygk
d4jDzNFq44eXiQevMr+23cjyFXUr+lu+RQbXeh4hgTycZJ3y9bVA9n/ldQGm1Z3E2IFH/DFTps+i
kN8zpeuwhuVFKb19U27tAJo/0+WLtBC7bDqNoeHrY4xYqpl/rCB2LLH+fPvDbYlYuOiIaVPyicBz
+1i+T5PmQKthf1vE0jPObTOQhRQGuUZM4S2+VlX4QdEaoX+2/PQwGRb8udJdWH25LeX9J7qWMtvM
hf+FWj7svISYUhxgdmdnYKZYTip9TJL4FJB8NtYTLYCPt4VuqTZ7mwuhSZh6ctcgVGmZJvFBEOVQ
mEsbt3k+oGszQLWZqRP4EJAIY1GfGmN1KgYNKWpW20oF13HdO317n0Rb7fxVfWCuh8uPEh+I3Wt9
ei1rh7rI/LMGVWFmMetc7jZfyndpHQZBFWfu13KhKFkupJRCIZrqoPjnfjBAMPqCXRsM5CQv9SGL
g7c5oFjSkx1zlO7t7/Xe2pGMeRFQUpCA++paP2hU1TprLU4ykFPCDjZGDJFqHG5LWTlFEkXiOaIA
JjKXpT09U32ojj3iKzk7MVdoN5J/ivUNAq8Vq7iSsrhWvhDIcUBz8CyZJkt0Xwv9PmiKg1BujLe9
Sznmz0VllJSD7J/Mf1b3wsgHpYgUNSXkULzvcZseTLhFtMwthj9l9ZzW31pRskft1A8gYLtjnf7t
sPCbfMp/YHM4VCYKruWDWwTa5Gch75e0C7Rwlw2v40fAkFtx8dp3m8GWMwwSnocl/bbsp2ZtBcT4
kTcds854EjvhzlBfblvH2ndjIMOk8kuLmgrUtToDaBAzCYbwLGkh084GlMIfahFEW7FRfFsVZIqk
FUzYMbi0cE6sa6mM1hzDs2Ye60Q/DeI+EAvHGLyNssXarWLBKYVMKEBmrp6FRn7px1knhmdPCb55
fhrbkgh54u1jexdKzRTs2lt3g9PDChcvFYN7mZBlRXxO29d0dCFK201Sc0rUgxnnB7PynQnySZKL
Lfz1W8nj2v/OyDr+xwbetxt9rZ/cjqLpK0p0npe4a7DGTeZR1Jk6+zAI011phEejcNrwQTXqg9iU
uyr5WkXqlv7vPyf4/DnvpgH3ZjnXvyJT+0KIDD85+ykA0pOVn2LvPLTtY9jFd9BwxpkD56kRF0cz
OFrZ8MEK7nL4bXEKG9/7/T2Z1/JAsMgeDax4yb9aqSEz4d2Ynsfkp1L8srp92W84nWWEx8dmqnwG
jADtYanTwucEQaLlcpWnZ0/TbKF8KGyJFXfaU0S18bZdrSkD5RVde1bM00Nd5Dhj5DVp25fpuW+h
5fPu9BwyNHWLsm7l482aEKrSqAXwtXh4qqmpIEqW0nPA+miVIq2c/BC98iUdf91WZ+VxhfiXA5uz
bhLEZTHBCAvRHz05PcOA74RsuWm/Nhnju/F93taONEaOrhIgeVtYi3d8kvMnuxS8yEwnXzdHIUKw
XpyDvrS7/DVU74tBPSZp4cSdsCv4V+zAs6zgutvxD2GZXh8b63z7CJYp3tsPoVg8Uy6B/VAWXxSq
A4Btk56ey661/ci3/f5T3p90Lq9qQKuXbljQqry32BZcJ5CtheJGkJgGCT/XQRpf1aJRKzspsspJ
y0E/9YoUMayYJYcoV7u725qu3RISLmtmtuCRXkLskrwTBuazIaNR23s9Ico1dqa4C031yyAMG8LW
3CAMExZPyVzOgcPg2gGViVaVFTuHuCkpzz0d5w9qVIS7tvB2kdAXTtqEzUFLVdZ1WYFwzE0jefTK
vjpJeRrc+c0Y78whSzagCWvHT4dpJivmUWXDz/XP6pnSyMayyM6VlT2qnvaa6slJSbzTWHjPZfah
ioStruqqrRsMhDBUTWpDW+1apibVwdCGenY2pOfha9AfOwXvO5RHulelf+zKwM67F924l6Xanvvj
8efkvtjiuZnf1cW7RC8CQPa8wQOcw8LQc4jSTd/L8nPlA/KflNLcS100/gdvz9YYfV42xdrFtymd
i/BP0VgjPolICXhiQ/kXe3HUjU/4ZjoLTShZzGtTZ7weSK3r86z7Ru4pLGTnSbRs6tmq8JX1Kv1P
9WiOLHcodqp3JweizardSr9Pku/wYvQPHpRm6Z8x/5o9M+k5Dfu+OfZkFJp8aEX7bxv2uBUOgKUi
gPAYBlIX17wR2igbJAZ99Gg8jk39q1DhmQqqrQrfu7GnN0FvnG38CZaQhUFPqdZKmdplJJUq+4UL
cxdGogMKcN9q9+KPIvxc0IArNCf2dsJmf3TlpaLdxmAOfCCz9PnvLz43u7CnPguoyIpwFJjPU/8s
SPdx+P2251p5dQE9E81bVOPmJUjXUkLdikcgQVxaTyCQj+2mjHdRsBXRv5XzFoZFkXROMpk9ZcZp
ETSKmeUJQsBF9ae7ughswf/QUXWuLdjK430fPVXFMZp6MrTcscxzFh5q/zvUF+wBT+3QvI9ew/CD
PxyawZGK1k6s4ZiZj2x/vBf6jXB95TYT+VOXZOKc8GrJJxU2vRHjdLNzksNjoJlMcbRFPGyEkWuf
FyAIE/Vs0mXEYv4VF5+3sIZp6HQ1O5f9d5/F8iEsffkEf+ef2x/4fTkGSMtM7QQuG6KX5ei+yMYu
M26S/FwaHy0gYmH9h7VazggKxfrRJ27v6RvP8MpjeCVx4ZOjoUmigKL72YRDpMx2ZZTtiviPXKa7
Ttha6bZ6SeElAKwIjhCE0sKApUBJlUnt8/M4OlHe86k+58aLVdfsu2ocP9Q/x+2p6lRyctUtw43c
fy0Z4r2feQnw/mBBlz4iAW5DmYFIKy9sKPJtMQyePLM7lIbw0hfjtyxnw1HbfUqH2vametp4FNaM
lVtF/ZUOIAHIwmEHY+h1wZgU50z0hEPdlNmXsRbEjVR5RcrMQgbjLckGT93i9lp6kERJGRfnoayN
fW9OwymNKmkjsFkxVbJ+QhsyV5MQbnGWtaCXltGpxblVvyb+c5gJR0+U7qRQYuOo4Rg9vePuLxFT
+FaQOECawAvz5OmLa1iVuV61Ul6e07gxIV7OFafr1C2qqZUrgQCsg6F7ilFvizQuLnsyBZkvCPX/
I+1Ke+MElu0vQmJfvrLM6iUebCfOFxTHCTQ00DRLA7/+Hax3X2YY7qDkKYoVKZKL3qqrq845VZ3A
tX6WaUDibmfFwiPmr7xacV8LHv3C1uzeYHpqVyVevydjQOFr1I9JPRwMR6zs/OvFwqaXkRIC9B4I
njluykCjQVJXBT/J+qZte22nq5W+4X16SFP2oBL+vWlkdWPZyRrZ5DrOhGUInU2BEJCwc9ACxUEY
0LaBn4b8UKZ4wDgPyHRIaeZrzkmO1tjPCwPFbwN2BS9t1DjmJC6O8pXi0KI5KaI6Av/yaNffM3Ik
KXIdpv29JIG2Gnpcnzfns/kUQlq85UCcuLwcBBdqZdVpg+EwYzOIdGpKDXzW7avh+gpywOmbuu6A
bgeEyWyndCYvqELN9sStn44juSBoeDR7LdS1p/3SFALqDR3+SRQPl+rlcByRVcRiRntKNcWXCVp5
IL186GrqHdBh7HfG0BZOr7e3R7eQLoWiNPp4AYmL9zf+XlotRWHWWdY0JyPXHsvGAWJJ2ztd7KIu
UCXG3UiIm2XptzZLfDMifpc+pLRe8ZwLaYDpK6aWwVMVEI+Dy6/IR0rSqC2bE+RqfbMPcJO5LQ3q
4U3XHhRJdsuy8yqgaVdGf+0GLu1Oa3LmctAlsRICbYZO7W9h+7buZtKJgaA/+sZD8moFQxL0KFxo
rlN41to7YuFavLA+15TP49HArQjrMpF/8O5DiG0c626v1AHc7FDvIJwBvruv41a8PfBrVzsVMtAA
CBBVvAfnqkg9wDJW2nFYLj4MY6+KfcZQ7Grdsa6D26Y+82uXQe2lrdlLBHJTWYYQHTts0l/Ysuix
0V8LAWYklIkh1zdUksve3zTxWNQxEgJ3ufMT9Skugn5lm62NevYC1QeUfOu4a05q0u3RrAsNdLbU
+JGr9t2gkxVjC8H8NG7kYuGbMJ/zVyKUcS0IGuXNiZlU/bA1IR+QbnEGdyxl/rsdW8E9MkTNGGTg
i7auHaWyss84L8qN3ok2GKM0Z1+qBjWSODf097pIGXVJT62wzAuVgeuZCSMYTZU86SlXax+6oZm0
VWTK8m1SGq2872sz1Y62VCSPRBPFmoznovtAJgOpNMhbI6cxc1oEYF004xybU/MNreh0N35Sgzw7
9v3PUd6lVetae175mbIS0C04ZWQ/VQAGAA8GXne+p5hIszYZcG5JSz1mRpHbqkW+662o+2rlUXxa
2cQyHMHVJj4zON86WVFyB8IBp7Sv3JxUOxUICUvdZ1bpN8iZ5f1rro+etMYrWLjjkD8H7hc/kR+c
yzHgmFCbKWpzIrmqeVmcCdfoxrX2SktuEKBV+F/oW+L9M7sEJKPhjWzR9lTlx4a8Reov9a8b+AAG
iGf6HxszF29FsSXH0Hc/mcY3uTtV9NDxQARldSfArKyPgCjUL6bbHtX6nlc/YkK3K2s47cX5Gp5/
wczZF6oY41ZkLaLYQxK397xGgzv+K8lAgQuao601Ry7a5yZb00RaWkRkKLBdJx4hlA8ubxmW1Koj
8ao9SaMth2VqlC7AudHL7fEtWsGTG3nkqZuxMxseWOcxWjTz9mQYpbynKq/2BohjK8Axddrp81kE
qxOEbCjsoHPybDCJ1jUtI2p7EgSsKoP0GRTT+va7LszEH1na3jEujY8gpVheoinFUTMjJC4UGw3t
iIVusmPc+HiEyw+gz6UoKeb2nvYFutgmo9jUEqhWuhpVr1Xm0IdSHtudiMkarP464ACWd4KkIhmN
Uu2VYOiAWF2vid2dcoklH1pFE68QXPlSili5G2t0NoasFAX9EoKy4LizsTkoUFL7eXvJrs4dvgLv
AuQRIdwHRb1ZbNlqVlcPKRUnPdP2JEfL1iTeN82aIMHVzpjMYF8gqaShmdK8FiklAzAtaitw9Az6
LbYbs/dYKQBnvj2cK6/8aQf5UGgETtmUmZPUpCKLxcDFqYK6rU+1/HfRQQ1HpwOk9Enp37a2OHnQ
jfmPtWnUZ7GbmtpGESOAOJlOEXmOSaVgpNDV5HjZb/7FFKoWE18NOeXZLVdkFe+jqhYnZLDdSo0O
NO98i4wrZcTldfpjZnarVUBhpBqkKU6JbTyDvRgd1M5JVp6ki9MGAiZE9NTJJ8/cBJFbwUjSYdpS
vi2UPjArfhC2EtyessW98MfMHDXTOnpmdyBBnRr1V9MdhDN4XRpWar9iZ2U42mxprGxkhmRgaWxw
3iyk39O6dc1mrSPZ5NUuvB4SHzhDyJ8BbgFCzuyGZE6mkizqxUlOq+SttCKoeSU86lwho6WlDjit
HxF18NH/YA0+uDBCKFKgWAQqMPAkc4dLGXRjrZz2p1aqPZviYWTyAG2P3dsLtjRCiIfBU8gTL3wO
A0oUgllTyh7Zl4DpJ7UeXEJ7xeMJhtbaQNTmfwvOB1IefarhJ4DZQy12XqJTWQ2ZHnXsgRHQcrfi
belacvqLJCVg7H0z7G6PcGFLXpib3Vw217QuNUV/EkJsHGus3QZMVJdFee8bkb1yUS4cZmiJYMMA
FwAe2xWepVF5oSVyfypovtPlbotqzN8i7ab5OzMxO8p6qwpIsqj9yaRf9Vr4tXSf6T+iaE3De3EH
/rHzeZmeedqCtwCwqlp/yuhXaDQHSobOa87w944J/hWRBZpGAAkwVwp32tS26sbCBoTWtdZ8KPVL
NK7E8UsjObcxmzHWJr0oSqk/9fXgJVXmtRypzOj19kabnMHcWUAr8hP3gqz33FkUEgMKlifDCY87
OUwaCGYjJEt3FVPyQOJEfTCjQazkaJfOL5i5yJuiRgVI2DT0s0WqnKZtQdXqUfjUTeGjkpTjzCbV
MGxGovOfhkX0r2XZs41IpKje3x7yUkAFMAHQW8AQo6ODMR2+c/PSOEq5hJkVSGza407S7gyKvE23
77rRFWp6ao2dI7zbZpdmGvUMZNs/k+HzvJFpQE4gFelw0tuTLqGLM4i27XdhHkTyfNvSkvNAvt0E
k2HqDzsnTJAMZY3ESfqT5SBWtCO+icrMdK0ylz0t0tfKt0uraU18JQdh6pSYu5xOK88GUUjacBpi
rT45teiJa6Tc7DZOMoxo+8VtrXeHeICqdGSW8VrFZGliceNAtAP4eKzq7FrV6ZgpRaeOp5HxO1ER
386dHXi5v6jUv8GPrrmYK3t4yOsGFH2h6oP6wnx6O1kHkwYImFOCnoQD+gVC2crj3buU/CyKH3+5
lJMtpBrRjwClBgTFl3OraCPARpKNlygRmwI4h6RHM5Au3qvqyva8PhUwhcoJ2hKgLSdQH7NDWWai
s2qNdyfTbANT3GO7bvWo37TRB7WYG7dI4iTkuTXXpIWnMVy4IB25+ClnAKAJ8slXuKoct10mwKKg
LPZ68m4nB7CKPIo7/K2LjG371/EeyGC4IkBIA/oCAhiz2J9CqGssCyKfuHLHIGwdJexJ7dNNSddY
71cn8dMSpMihloHWU/Oh2WDZ8axMZegsfIW+WjVs01h12WpAtDCF0I8FrFzFix3Vy9kRiBXS9+hE
K4PnZj0wtQnMPEUizq0s7jbQX2R9+l7mK1HD0uDOjc6eAEoMxDAYk/IproE1T/Zy/IHzP2jvf30E
QIpEBWwSq8AzfhYKpUWTtFAakk/Jhyy3rpq+mmrlDdrKrXDlxeDAgMJB5y40AUUAPbsUGBSHhZLV
yoklyZs66G5T+rmuPOhJd5epXpus6ahcp9RRwQetB83v8BZFHDEbWNwpsaz1un7CadyMzeBppbG1
qeMVKnVTSYUOZO/JLQsrGVlK8vP2tF4jrSDlPfWAxKxO8ozzxxX6P0qlYY72qanbbZM8FFA/Ljjg
G3lQyqFDfrP+LR2fim2l7VKSBab5Xfpi/203FFwXKPzZ8G+g5OBbZmfRGQq0WKFmdKISh5C0WUhH
gTwE5kJZS+td++2JG435BjsaEc9nEvzs2if2MBXH1CTMZah13DnSIwpwQ8y8KHtZmdvpqy9dGmYV
OwkbFhfw1SNcgEKQW0NLQq2mxiGOq29CEOUhG6BEYhRS/tWhquIPska9msrjvlLMxxq9rQ5Z0SAJ
Ja3pyV7FkkCtIhsAQAXehMAzzny7wTSU6xR8T2c/1t2zKESQWdpmZdRXiecJGwvAJJB7QNpAhOPy
smKqEiHy7kjYQzu2HZ+tPESXdUi5BZn6u2Q8UNXORW/O22avHi+TVXTm+qSF4Paa7SBZja1SpRhb
VsWBMeheYxT+/8/EzDfohpSVUtuQEMoybqR9kGStO/DV3vyEFeOSR4SIovS8URRBF1szU2Ehheee
AFF+YkGctWrsExoTfM/VeCV/c+W8ZwZnO4LSBPixGLOGjt9u7sSHVH3n5jeTdSuGlrYe7nVgxJBn
w/U+W56acJqpRk9CAsam35mR5FJEGJ6w5b/GU36O6Y+paaecHXDAhVUpL2FqoOEg2eghEbmITleS
D9d+ezKDUBNp68llzS91M4+zflQjHCb5V1wqWzNpnupcuycov1K2134I6ANAzeMhs9Zqodc1rJnt
2Z1LI42rEN8ioW55I/WI7bON0no8eq+k+woNv7J93Lm9gdL/yhlY2DAQ2QPjaQLyoHw2W8eYG8RU
Ohxu2QI/ohpOjt47Li2UJzD01tCFC5sG6AzgVuFEAN2bGwNOT8oEwUpyjcYeXhcnyaDFtrO1lVEt
nDsk1yckA1KZExflcssUwqb4EKyl8mi0YaUHaG5EeJCPK3YWBwTAAGgKqFth/i7tUMNKtIJIJEQE
t5OcFzROSG1lJStxFQUimIWkPmIyYD8Ao5nt/zZuedJymoboKz+mdwTd3yXllCrAi2duzxpfWyNf
LFucpFvwNMErZbYp6tSooDqYp2HXHpyvjD4BSQzesF4FqrGVPm574TVjs+EVfJCaFJS5ME2cgEWI
o2Pbs3rfksLcAUnORpC21uF+6bBjTv+McOYnO4OnLU0xwjgCFFF/rmS3B5Feg1q31gdZ9CsWG45X
r7HG07nGQX6u5h/Ls0uHmlST+wGrqfxEU8N9B/C29FLFQ5g2d10fw5Vant0lnpM+tHW3Eg1Pc3kR
wMyMT+fmzJXqtKvknGOuoaNWBJR1Y0BKEPtvr+j1m3MyM+WKwdhDUWkeMfCcoRF9WqQhRA5101Wt
LS33REU/8oCjA/V4FCvOe3EPnRmcLSdLGiPPJBjk0f2ECjRCgVBfwaMaWhrlc5qSze0hLrlNgM0A
kobgKnhDM4OS0pVQCcD+EeyhFxul+E2/83LFyPRLrlbrzMhsq1RanA5xWadhVKn5ph3N90TlChAb
AADcHs7SBYQVm9pCIV0wYdkvN0YBSkhd4VCEDQqiinUYNtFeu2vrF8M8xOnPiu+GZ56hb0cve7dN
f1aurkf5x/RslFatGoXGmjS0+8eI/qrNo9Z4dQU2UOwO8rFWfV79NJ/bH2nr6fVrrCdu9JOywa2r
J8P5qtublK01wVxe3j/fNDsneQ4lVTSDgHtIpcg3qgxi3KjK+ZKjh9K4piC1OgWzawQ5Guj3WyVc
YJ1suC7g52kH7Px7bHRfmobAHYKt5DF26H8nqbIX9q5XNmm2Q+dVVgJ7P8I9P2navqWJf3t5Fj3G
n40xJ4AbyIYbZjl9msHBWh448WsdJc7bVq4RWpPHgDzSlC+a9N2nA37mmKSklZq4QXnOzAPZeYgG
ui2751Lj7qBuKueF7lP+gkZYR/Zh18ehhUbHHnInytvt71heiT/fMfdcYFn0razjyEGRoxw9Y9MW
6Dh7T80Bp+IxNx/M1G9Y7aqGjwYPbl+iN1cXB7p1l9VPUrRrpR+gy+mnlc+6ymJcTs88nkm7kWnU
xPR0XfKGjoVFvRuSHa0eESTWtHzS28obTXbgbJc5P9X0Dd2OiHJCYmrQoMnU6m4S7diwKSqfGgTI
jPs4h6o4t46acKk9BDlZS/8tOq+zmZzFEFQbALO2VRRco3jcDLXdu3oVca+xxFpbqSvRRJQaJqc1
lSfhvtD653L30JyjbmjBhRRa7KZl7pE83gPhozk+k3dNMiLf8qyNG7PxRrtzo/x5iCd+rJ57NSIb
q3HzeGUnLd6B5980cyHApxgSaypEbba0rcc3HVIyJCV+KY0brfmZUdtl3Xekvja398qiKz83PHMm
QlNHvWqwhZP4WBahVqauRh6tCg1dHkuyQVI7OgjmM+uOrPHal8Luc9OzU8xEpVnpCNNMlr5iKaQ0
vssZGk9+s9U1evuSYzqz9Tn/Zx7DZNxJG/wJOTro6DJx+7UdvHQJnFuYPSJ0PQVrscUK5uqwo4O6
zyHhPUJEXraSFS7A8m6B0Aa0lyfm4JwzOI5Ww6tOpGENrWcKrRK/s9iRBZHK3azdSeO3wVxrZHXN
T52OzZnR2RGVTJQhahSkQ7XL3YGhNeuOqx5/RoPW4VDGxMUbA5ipqnyypNc6X9moSw7i3Pq0wGcL
WPQ1tdS6n6Ibu9zGeK35Tq/Ds6Pn0Nr1Mr2f5zHGua1ZeJOAXVyUyXSfl0dz9HL5XpFBRcyhFedK
/V0niBfzRxAF5JXAatrxtwzPPJPSW/2YDTCcWLte+13hCeV4vZs10ZZYH9bz7bO/dE2cD3PmczLJ
MThD5B2S4oGj61raCi/Wvkcd85J4RFzl37a3PDrg5fGWh+edd2vqekmVwFKG390b1R7YuU73mNjm
jW+HGl/LkiyeeLy0kXoFfRc5p8sNA1Rym/PITkNwpR1XE2R0RwNPittj+uT4XC3ZmZmZ/1QJeBUG
wcWV0sdEc5VxY1WPbXvAcXH13hXGLz3aaFJgFm45JK6GphJrDdKvk/jTyTz7hpkj7ZlDRyPFNwg0
Md5qR0VxZXRs9lj9lX9oX5hvZg9UebbZoZYKlDTWGPqfmir/fRIgJHM513HSEYm2Cm4vGcnrQ/zS
Fa5hv7QgpOfbim30bNdkp0zc2U/lVyhoONKBUIiJQC2hU9NtbhG3Vr+Q6k3YpzQftv+vNQJc6PLz
Ctq2VeTg83J5S9NN1z4kzbZt3sdsA+kGbm/G6EnK7hq528vS6Kdj59rVGgJ8MYkAYSQQNrEpJ+WE
y6+gKhrayLFKQueYpcjaqUOgk4/cuiua7ylvQXFUfG4HRvd2e/hLF5MGQBbkmAHKxqVxaZc1Q5JX
RY2EqJGCWP0o5y8QVPWgOrTivZZO3Lmh2VEgdGwALqqQvu6Fy4jwDPv19lCWPNa5hdlGj7rKsJoa
Q8kMdLoF7HkUdxl9FOl7VWyMbg2GumgOShdoi4dHOyiMlzOXK0SXDDGQsFEqDxIIfpRRN68HP7KM
1CshOOJrKV+56JaWCwRxdAuaRHiAZbg0qpC8EKZAMjKlkWd2RzRCb+In01lx/osxhA5UJRRvUAxC
dH1pB5UpvRs05CTMrJUR6km9T1RSvnDC71RoGz1BqXhw86py7jSFNl/0zEj3t5dzmr+52zj/hGkq
zu50p7Y1KW/TNLQUX+eNm7T7rhjcwj5K+j/sTSAMUI3Tka6HOPmlqVZu+kKu8DCN7co+5IwbLp7G
0soNt/gwtRCWTQktdJKZU2isuitxISAItIawiw+iesWm1Mbf1a8CkAr9SWkzl3yMxiZ9j2RfOLuI
BeLRfr89r0sH8fwrZsekHBQgL2sE1nEsm1uzRF/MQqZr+MvF3CRwIiilAtgAueLZnI6t2UV1ipCM
JoFmSV7fqYEhHaXyS4Tnm2F7lX2PTjbNRy+vBUqfden51jm3Pds6zdgLiztTBqB/LNDDK2qkQ1vm
+xwy8/Khk02PZSlYGm8q+0k66g3KJkPHCQl5/X1Xvw8GeIE7Q9nXJQT6Wz+Ofkgs3WdKutNBl4xz
aZ+CJ0C67e2V+S9zhiga6BpgsuZzZpq04M2AGEjkQdy8l/L9OBo7Cco5kTu+JtmedBC+Yhvr9bbh
aS2u5wvITh0076kv9OX+b0bHqWXctWGd6LXLqAOOlZZU20HSzM1tU4u7b+pI8L+m1EtTJhVIR4kx
DXsg/ALIY407pigr7mvawrfGM3uMdGhvbTmNjMcIU3Zgx/DBM+PMTeIojOIfkbADK7aD2wNbvMHR
8PH/RjaN/MxfdcC7q3KOxbMhOBhHhmdAecHS8AhpiR9r6MsB9II53oH9KKeDf9v60graOjjtCPRQ
/5tHz9QEvE0IxLN637eBWhrFRsoSyc9S8287yk0JEkQoUPuB0ixuvtk4JeCtS6dxppxADo3l9kA6
H5KSgdyZQVw8/cO4QP+BYwajF+n/y0lFZqkyhzTJQi1Kahdl1MEjoobsUTGuPQkWp/DM1Mwv6sWA
AmKeZ2HVUHOb4ZETZFlMNnJuDyv3zaKDQvHtP8Oaa8sC00o1wCxpmGTMiDeNzRvqxk5ttRtOurG6
j0ZF5MNBMpA08GSh6cwVRECrENL9RpChlEACBqakttPSKFP2ObNEAVkU2im+StK4PcZaoVVeKywp
f7LikvDfipxUSNiYar8dwFUqXaPg5nC0hQpFltjs62rHZVZziCHIaGGBtvSl7UUx8GLGyviXbkIE
MYi1gdYCvmlO2K3GjOIENjTk9odi8gM07INIhyxan8mhVP6q0dY7kZB0o+NdOxT3ggR69lyICE2E
f/VSGBkfDqk/bu+1hYBOw4sXlAEAU4wrwYvCEbTpWZyH+iSzDZZ2IRcbkw6BwzbozOEy8Xbb4MKO
Q0ULwRxwm+gMNe+GUiboK692JA8baNl6iW39Sljyw1DytSO7ON/nlqYvOfNNhogidFGEpeEgsl1b
bpGqjIYXrSx9dP8upfsikPDgMIIIwjuvtvzVELu081P2cnvE/+VDgD4EWQLNfuc3TW4XzGJ5lYc9
v+/VIOs9KveBg2bnL+o3fqqqoHhCN8IUrFR5cCk5Faqb9Ogadrr9IQvB5VRM/L/vmF1D3KrGtJLK
PASj2XUGX6mOKHyMvRevKVcslQEmmNfEzZtaIc7xuQ3VQTI0G8x99IXvTfuBtV7vy2i807r8jXee
In42r3F/KEDP04Ky/VJ1rrK1+Gb8XqzBlJYyEviaTx3eqS/ovAlfXowdVSt8TXvoKfPG6K2TjrmN
NO7Ado10RCEoMd5087Fv0a6oq10qkYORrGiOLSWWQXWDoDfQ4KC8zYsQzZj1kqJ1eYg+ij/GAgxS
m7tWF1DDzVNfRRMPJdSlN/A/hGateJ/pgppFB5OAHm5KqMgBVjjLR8hJxwumj3nI7AylqPqYQ/fs
9vZaiuRwEYMHhDsL6nBzIS+DDjU69shY9PFgMg86qTUyg3eJ6Rmv/MVBkwIr4MZKavLagQHXgat5
wqkg9zvPZKh1ZaW6PvCQQm1DkzPXSTbInLfYZzlxodAerIzyGs0H9SGkmbVJJAVSYrO40RC6nQP3
2YQ22Seof7QQXb4TQnetnvlStgdhfjBWECxT7H65erAJ5aPpBTwJcs9iuxpiHlVZlk2op8ZRSYFD
d5IP3mmbTmW/b4/veqNA5gkqT3gEI1pVP53ZmdeM+lwntsGaMK7lO4hPIv4gKyH/tR+6NDELOuxU
FMwcqia0wMulNUO+c1dVEJFUUFFbOXQrw5nrixdDZrYGga2+0U8xzTZatIZIWTMx2xAyM9NSaafh
QEDNiA03jb/eXpPrPY7FR4ALTh9+ggB8eZMldVRWnUGxJmyIXFVp/RqK2CPouAYtg7QSvx2Zr6DY
12zOLguUA3WwV/MmzKPU08xqP4A3W+RfGgD12w6lQH13e5BL0wgKEOg5U4809Ou9HGSqpVahF5hG
YxzMYLBSw+Wm/O22kaWt98cIaE6XRhSBXxk3OEhGrQfSGBpOh+sgzDuvXeuQtnRmz03NFk1kDMXd
EQfJrn8yaL/XdPMirSojL1uxUPJHpwic2ZlnUPQqqQmBlbGX/JxtiaJtuJa+N+2aSuSapWn9zhyD
4yRpX6pNE5aFU7iRGp8IlAFQ43uVqnKFFXkdJE4EXeACwSFE87w5dtlo0Kk+NYYmHKrYLxJUvpX3
ERfI7c2wcGFNZrAM0FuYoBOzLSeEMTJlhJmE38fog6ioPJCcYs9s4lpJoFrxQxJpXhlr3ww2Bn3c
/3UwjA+Y6GjAw4NlOG9WSOIcPKpCbkKavZUOhknv4mQNgbI4mWdGppN+tnBmC+W3PFEwSkfaJCI5
Ukl8yaXVblaT2768pCCdh7sfVBHsQ6T7Lu1EsSO1lh5hg+S/IrxlABb2UIqVgaPmKQRpc5eOv9BJ
Bem/HNCyIO3yoC2RkirTRyMrPZUMXkWe2ZiseJZPJ3/ry2YzgMJXRVpuwX8i5PQl7kcnDizU72gM
8gdrJxQAYnzrxXowuo35YYd2VLuGHrYru/ra+WCCUHNARAy5LuSyLyeobfTCjvoOeNrM8RL1S68q
R5ofoM1tmKt518k/z8cMyTPIiIAWgpz2bMySJBlDrbN2AuKMxB3yPc9+lE5gfI+rH4iIXaAqpPwX
CJ8ro7z24yhngvb42Zscyj7z25314HFZQA0n1nfDPPLsfeXUTo5zNrJJRgdPSGR0wQyY3UwcUtsl
1dMubGrRmS7nsf11sLnFd12Gcshd3toO2eLfzrsi2a3m67k9Wq6ZVdZOlVCF9W9/0PX5As1i0npF
9AlU9lwmQc7GOLOjpA+RrFCID7YUZJMGU2Y+5G7XeEHXXhjG0OUDqtMgWAPtNdtDUq7EalX0oUTp
Xs+H2mMKHEef9oPbF2vB4OLQ0E4VLBIUYOArL61F/Vi2ds36EKU5+TCYkfnQ67K2h4JN+uUfZhHs
UbQ7AhQJ0e7MFDHlDBrEGNgAijEw4XSnGqV21CJAmW+bWpxDMJ6mvlxTOD07h9wmkMuO1D5MS1K7
sbqbElKA5vVBawxjcNvYAkhk4v/i1Y962QSInM0hKjAC8SEbQrmXnC9ObNboK23EYCCD+OmMXmwN
LPuCzCOFNlTMN1beWPxAKou+s7YD6NcqI9q7ZcOal4zk8prm0PVs4PtQngHnE5KF1hz7pSkxHdGx
eQjNwWjcTlIdQNxEFSSaNXoMWsYrD7YFe0j8QLQeD7aJwDiLWKwxtqRKk4awAgT4CB7McDBhBaLA
NXmWdbHaTeba7YKyY4LGiJolmAyfakhn95+Rp1qbafoA2MMdbY603ipfU/N7z7c9oIa2fuohh9C4
8p6liScz7or+iScflb5GFVlIAFx+yezwjsw0YtZrgKrHgdYezR8mu1fxXK5+pBu0zZQLw6Vbp338
sbIFr5+sl3ZnGx6iXtKIfNwQts43hm4h2a4eN3m0QYr+a/xzTaRraYEB6J5QJujICVmky5OsdWh4
ntfFGJJMRdGhJAOAQtGjQ6rI7dSSr+ynhRoEAkRsX0Qc6HuM9guX9kjd0AFXwhi2muqb5FdG3Oo5
2r+Nyq7tbA8itPbm9oRO63R5A4F6CnKdhkgHhElndrcOjlITTcgjQmGz3qRyyjaD1ayBB6bfcsvK
bB4r6iRQq+nG0Oalx5VoW7Jte59pgG8fbSddee8tnRJ0V4EQK95euM5mtyptaJEqzBlDx47zBxmx
sUsbq9orUq1ta70MuzQt9/8wj2c2ZyvXKVwI+CTYlLsUtVHWb/OqtHf/YgWVB2Q0ADa5giQjvkSv
SoIcu6o399QevwmUaFeMLG36SfPAweMVMc/cq/UZOia0MhL5atPH97FibdRIO1HLLvyBoFHu7SFd
38vYgGC2Q/tpKuDP7xTkn6QyYrkcjhAHdYXdNj8xzcUDuqlVa/fXkvMwkQqaVBYg7DDXaYw7fdTr
yB7DEZJg+x7tNFCwqEsPLasHr8jk+LVrkLa2BCsfKk6HgyUccyU4WJxdVCjQ7wk9/RBAXx7xCWWp
WALv9RGJr0Oa2Y1LtHaA9J+BSHq0P25P7+L5toHMQUnagLXZvhwzNYcKJdjeVtfXmzFXZNfmTFpx
XEtWAMMDj8+a5Fa0mRcxckmtDJFATdAST0WWVRB4bk9/P5JzG7OJq5xWsgjF3s9ySXFJ18Re56zC
HpY8FQJyaLhoUKpAEHe5PFZmFbaW97DSQYgMdIf6aNmDs4/6Sd5TRgO1zK6dgMcWmJE6B6wmHkxX
ieIhqEaRBQaRnI2oBXeVahj9VjLJc8x06iUUjZhvz8jS0QHVEMliwN3RQ2x2F6ISUxVOrsqAvUSR
D+1P8FUb8IrblGbhv5iCEjTquNBfmcv5oDVREdeZI6PJcDt4Kk26l7KGQLExoN5229TiXkJ7GCgv
TSRcc5Zs6g2DEFpr2EtyGz+M6Ase6Goj/8tuOrMyuyManmsWgccOVbvVN0nLyr1JW317eyyLKzT1
G0eldEoBzfasrdK+y8xYCZUcfU9SaFUGbFTTB6RhzJUjuFAZAujkjy1jcn5nsSHTUepMJVsOc7yi
kcK3edHdKf1Qil2sjXJ71w1EG1ypHjsO1fUqH3YacVDHUqA9hqIWNVqkhaDUjnYIRh27DTfAdCn1
VG7cf5kVC4owMqTMoQh/+aWtXLZSo0Qy0N4ZOyiNZXwbZFE/QXLbWcmZTxM8DzygCgr8AoJ0AMNm
RwRIAIs1TqYA1KG+9KPxziv1lBhhrACjieh5Kk02KyHV0qKD0zzdMQ4UTeZdpnmij1Vfw6bgU9MU
o2rx9kiSDcqLa0q5S5EONMqmprom1DXmV/WAcKBTSqaESVq45NiYfh8FXb3hYiUmWDqU54am/z/b
XFEUZVC4LKeNXHzJE+LROF9JtixcjLieUNpEjgcqN3PNJaFPL8tpV8R1fCiaepuC9OgaIves8uX2
BlyKs6GVAZcJWqpmYXdcDmfoeOL0HYYjQ4LNU+PON5sEDeN73j/YOpe8hpTiruG67kWGfW+iE+TX
XNLYyqwuYLuRHQBYGLEq9gr6ql5+B6Pg5sR9qqCMabpxSe97HVQs9ZXb1AW206sOegO2bKz6giXH
fDAfatoGLe0e87LcS0Xc/w9pX9bbNhMs+4sG4HDnKzdJlrzQVmInL0QSJ1yGO4cckr/+Fn2BcyWK
EPGdiwB5iAM3Z+vp6a6u2jiaK+fl6oMW11/VlBYR8nxeYkjdJb6clccQs9CNwmZiBL3RSd3CPq3s
rbkkiNHDHeCNtXDF5lCpUpy0sBnlrpq+SOBPvb/e66P6fxaU62ke8OSyoCGIknQTh36Gkow1vHUi
+db0DV7sCeRYw1NtbZETr+VLrka22GYTUplV1nD6NhafOnsnT5GFhMk0nlNJ3ZVpgkwIBNsTx1Jq
D+0hT9D+SKwNIr6VygAmF6zvYH9HmG0tuduKqUBMTeAjgFtQQhBMEuEwQwPBMAUkpsiRawsfUp37
IR10u0iVkzJs0XHN22bhhq++YbGtjBY3ijXiHmxAeP1LIhJefkXfd+9Dj0hpAgfZSbBedqe8aDe8
8apbuRj+4grWhVnQZB6+ARAmMf8genVU4/eU/ffc6TzPUFVHDURB9LLYxk2YgMcWAjtvOj+pyhtp
fXXcIFpZcfdXJhb7uO/lLBtFDXeh/8lCG+wScv4rEibul8P9E7M+a/9vMIudy3OhCV3Hzs0np5/y
vWbmdqmXz5AouG9oBVF0PW2LGxpB4FhFEs5mh/xgzQ5N7uut6ijqXxnFMhILl1KHpMrLxHJ/MHdV
L56RzmrU0R97/V3Nlb9aIn3e/6pVh3GxlvP0XFx3FI8lmmuYaJP+iBMXii62Oj2I5GdLngv6rMRv
9+2t4PUxC8j9QB8HWXcQ1l0bLLo0SZE0wEXe201oo3tjrH7pn7lsm7LdVK/tFqxp3S1cWFxcPXk5
SeMwz3sbh15V17YxWbuKBckY7VTyq2Qn0cm7qpRKu+2/a3wjR7Pq9C/MLzxCl9djrIfdjBKyml1s
0tRuozr17s/r6oFBWRLZBbCm4Ka9nlZOQMlFTGxjFayfI/jTO1P2CP2RV7HLp4/7xuZfduPkLowt
1jDqeJVMFma0KqufbZcVjplSaudZxv4399mFpcXaCWM0xDjA0qRxL9cCZnqNsm/1E2itq2pykKvZ
sLjqDy4sLpbLykWeCgMWjb7YmeF+7D/aHFD63r8/h/PvuTeHC2+tNjLNtK8Fa3I7fhPpTuKQ8VAj
myW1S/MtoaiNNVsm1MJBTRnXMC6ozbZgUlRDCFRLG5HtlpHFizanZRKOCXahLCwP4AxmTXYofbs/
cysrhJKsIs+ZHrw1l+FzLiylC0F7+FY2jXayABh9DUtN+h0PTepGwtL+ex5rrpEDAo1o3VKWQB41
VUwe17DXG7tROw7ovCZy4Y/E2N8f2JpvvLK0uFiFJZUNEmYUDbse1Glri9pF8Zi6av2jzZ6BrUHm
9b+HwciZGRq4decX3LKrDnIWdCihWPZWFZM4SE2VvQJ0WPgW3mEe76TplQg1oiCxieVDNKhbTJUr
O2ZW6kEzExiywGO6cCWkz7heIkHy1iYV4I2Nl3HIP47c25jaLTsLR5JbRlkpJeyg+uxqcfTc1aYb
mdNDrTxUnDoMbBFarhEbnS3PlbAOJmMPUsx2DE8SOm410Kxcu1fDXniZHAIdUSw0DDuazpH6QMvp
MQG790iVY5KpTltIHkm3JKFWT87FZC98TsoSlD5KWBVZ53M98kO0nzPQOPJ+3Jjwjfn+2uoXccVA
ytQyBKXoOUxsoU4fRvs0qeBj2FjXORBcuNHLifx6/17Y6ftUQG4BQ5Lyf7nx0TfZA2hc7YmW4HhC
mJWRfQy/inqFX6IbD4ldR2fVxmA3VvMrArn4CK0t+xIpd/pG8spOhPZgDs2TmupHjffg0ekOEDTx
uLI1x2uPewweRepZGhdV0sXhqdNer1FxwCTHJohO8OJJAMsGLm6AhjoOlTNNpZ1rhjMoktNaW3RQ
a4k4EOjJADXMUKgbiLZlMY3XvUnfik5AAyJ9FOiElpT+aWp1pKzFDpV5PKj1Yzud1Ja9jalqT8le
J5PdbRGirq7BxbfMG+ViDZqB8oGm2AhK5gspdVowYbnG6KVg3gJNBvvfXAozuBflN9AmLp/yUkTq
rNUJHrzDj1pxxORT1S66jdhRnj3+zfa+MLMYVUvNthCgBH0rshYw+zyBSm3V8BjcH2lP0GsNjS4n
FWiLQZ9k6OTaUNktr4SnmKXltubEHsA2Ee7ANDR4vTz+SIwBOpFWGz7kXa56kzxx8CyWk5u0av8U
5egevH9CV8LfOZ02k4GCYZJqC58jkAjQVTWS31hYP/OmfIs6c4uzZM3ZgNhuRobM8KJlr0Zipl1v
0BSzpI/jPlEi42C2kGpGOWgLULkGB0AGFXhecD8gD7ns8ypBsdbSpJLfDKb8RNMa+m52Qn6SldTW
rDeWyG4m/Ypr5A1Z62lDGTkFAFz35/Qm2AdvJbKgyOfhxpwxRdd7HZj1KUyMtj1LWmVLaAtVk9AN
lX+VHrmR/Hrf2E2gagK8hOw1uh9QToTuxbUxkpBRpaRvzz2r3kgtB8lQ+lHFO7sC2S+ZKux7SUi7
+1ZvfctsFh3rMxXjzPa7SPJHNRFTrgztuZ1G3+T9rspODQtw0JDX9/n40WSnSjpH3OtpvxMtiDh2
qrbF9fFFznl1APEZgO4DRjXLD6Fh8Xr0rE1jMZpWe56Sb9MzdPygB5D1O6OzQ81WvXEXEc8oTt0/
CCmP1THR/Zx6XVBVXqw9QElFEnZ9iukOVJwdO0EhhOZuNxxpZnfkuX3b4nNd2Rlo3EEpCbEUEr7L
gkPeTXVkAZt6BqZt0Eunk98NqJ7REr4CXmNjjW4u37keB5FWkJOg0xJlh+vJqdtRhED9tue0r/ZG
0ZwL9gNdv2hJ5DseRaeSoTmAamgmFf84+duZ7yKj7sZH3LjI+SNUoFbQmGbiz2J/piGXe1Lp7ZkB
Fg7U7EGp0yAKtNJNVdkZObinoB1l9V5YC8NmEv3Y+ICVOZ+RM2jPQfULnO7zzy9unjAB+75ZJPys
pu+h4KDWATOF8mjprW1UzxWLD8P3tjmI6rHKon0Tg+dPcbXoI6HMqWR1o+vkNhWL+UC9SUHjK94s
IE+9/hwktbWuzhV+VkAV1ygnYHdItBsQE4HvubRA4db9S4adnr7U0mCbeeUxRd54B85zvjg1CqRt
JWDb5/OzVOTWBZiHwFnTnaOypnZqjYqN5s3B2Zj5eSg3ZtCSqMxklAqEz66HitrGKEm0784gv2wj
J2ceM78nypNRg0/pHJauVLpd97lh9XbDWV8U81hybDuoxy2sWmnHpBSlNaitTLk/Po2Dow69rWlH
iIziHrR1exj202ZMfbPRZk1rE+8kcJLjtC27MEHIwOUh6a23uDyb8mNNwKzf/EiqxwwJ9vuDvFlA
qOcguTt3e0KoDz2B12OcaDwpnVaTN0OO7Tr9nW/pH9+OBQcW7V/gy8fKAXJ2bUCrUapomj45K7yy
Fa21zcqHhL0D7+bQaEsIcs0ayq8gUELrOYqVi0BZJWgUwDsB1kwAsVBsK3/I7yooFbcohFYNzbsR
MDrs/KX/zdSxLwuuJGfZrGfxgfxc4ZlZ7+tk45jfhLuQ9Ya3QRER2T482xenvMOjXTNIkp6NNzCQ
27GaeWXI7Zo4GUorkuwN9cZpWxuajjrOTPoA7MvXhX3h5vQUIGZdymDRHpEYNhwVnc/VkTVv97fe
TbyBkRmz/wI0EL5juTNaddT1gvH0rOExZRax3TooedsGDcQh27ovV41ho6O7EozPpjGf9YtBDYJj
nydqeu47y07NPe8ml9d0D5qrmVgo3wJj3LzAMThU6IE5R6wKZvyFPdlkVk76mp3LVj8UID0vw4NO
jBPZejncvg0Xlua7+2JkTVfjrhxgCTAvxY9qv+780Dhm9U51CYKVD2kLGLg1tsWRjhurUkhRYWzd
ZKfxSzc89clgb+XTb0vJuOmRipOwaIiD0ZxxPbIkZwUtGUnPsuE23THPzpFwEYrGCrOVPgGxtWyP
07Ene7Fjb0i3V39by72/SW/Him+Y25BwAuGS9flFcjG70iRijZKEnfVx3xjPYXIM60eZ/r5v5fbI
wf1iYwLyhCAU9ZJrK1kWCegNDOwcEz98VJ9ath/DWSH+v2JHZu5/1OYR5YPNHc/NaztV1ScNqHiL
M0E77mQGSvaojc9q51jNt5kcPN2YvZv32sLeYvYq0huDpsKeFD7JfeYq9TFRt5C480dfBQe4XwCD
ATwFmQ4EqIujlujRqBiNFJ/b5rdE36ut6GNlEOiWhn+CdALu4iUVU19YZQ8gdXzWjM+Bv5Bil4Rb
SfvbVxAcLlAbJuCGQOmheH+9MgjmChJWZXqm0Ws5ZLaZvtDsURp3pfZpyn55VqPj8LN0+lerzx1k
fO5vwOUc4nghvMfrB03o6Nm5ocSfRNJC5Kw8R6AcYhoQI1uNBctZ/L8WwCGEAcLK8sJk5VBXw5iW
53LK3IGf8nACmcJGOLpmBF4XfBlIcc+NE9ezWFsMu0GXyrOhJSh8fNb6IWW7+1O1YgNESNCahooa
3ubLkDcqCKtLQpqzRB/TzLIl1IyiLQb/NSMILlDl+2r6MBfbgSlZTnvIWp8TekjR/sDiHRDM9v2R
3C467qY58kNgjW755WxpmdXUwFsiu2CAxTbNdAKOuCzz/v+sLIYidaQQpQQragyMd2mX6IW6b+Hm
8GCaMJAZK4iwGQD5hfvUSjNJ2xAmOvowqQBjWL4uO7o+2dELmNRHnzt96UAuhih2XRyKYgPEsDqR
c1Ml+DvgWZfxOmU605Qob89Dzy07N+ocspcj3RrmuhmULFG+gfTVMlMC4p1wHCMkaBrqShrYKB1w
eEMJTm5tJL3lD4n97KefXevGvUu3mByWF+E8x8jTzFBotOsgFX19tKA9ieRwiPxINTZ7TXoP9dQb
5e9turUrb7f+taF5Fi5uXIok6DgXZs+8wEtPpXZfvWhbh3htKuc+vRmchUazZVdKPJVantOKn8GJ
Eb+ifdBypylu9/c35k1S6WvSUKEEJQUoMBC+X49lEvkgJAhOn6H5UfLfxvvQPoTGB4994z1VHRrD
0bc+q+2W7goygWrB8hRXKj5HpbZFeQL7nm6Up4QRF0IJDjpN0IqaW/jX6bWLduXwVxuhkAyht3Jv
bWlyr82RPqurIr0AL7HU1606kAjXROrOUverhzgLFVstV2t7CukUbUaIgOJNn39+sdTgC1eNIWXd
OW7T7GHgZXFoCrMBnblloWWB1u7GesyhwGWoMK8HYslZkxL1ZOTOrg1KTTtpVpd3iOZsZh5TA3mi
Vyn2LcTOxCZIkwf5t2mnV2dQHnYfBbNLPA9sYbg1GOldtfX4NyU90n8cTHzyb8uVQYNwCkc33oqc
vh7e9z51MTfy0EtEDsvuLPLdyHYobZTSb+Q+osaZtXiCVnuw8iAXz3U12Yo4QsMpkX5X0FGAgDUC
ZEAZFPIxmQ57NBrX0t3Reu1RMWGeCtyI+iBkPxcOEf+qQyNsWtiU7Br2XDIPkjQW8yhIZyH+Eb6k
rS2q1gnRE4D/mLV2/5flu+5kVt6k+8oh+ZNGydEErhWUXUO45fRWlmyGUCIqgW8HQ9fy/ds0Odo9
RvhW45BJ0p9E7x7V9/SXQfa65RcNP5NuL41u+p+JTbFZ5uYAJC9wpcCtz47qYncqZZKFMxz5LDRA
bdqp/qmm1oeURo9WMkkbW/MGEjBbg5QoyE3B9DU/9xfW0iYpOh3+VVYywGLPrda6laS6BsJy/SNV
nqF50G6T/M4eaLHNwOQwx7VzMuNGwk0YSaWSHgk8sFAmtmX6chq5/Bv6P8F8BsgW9RDiPKvVRhC1
4lvw2pFnvV9IPqFd+nq04CTM1UaKujPRHks5ApvyVoLmpn4zT+ilicUBInFtytMQ8nNNdxUmMS7Q
3xjv+shn5KFySgjD2uJ3v4vE9/te5qsKfDOnc/yJtCzKKMuGGxCzgUFNjbtzpXhG5oS7NnvK90w6
5tDhk+3wWao9SXxuWJ3jqFurECSau2mhNrK4a0wihYXSwrfRP8NBB/YhstWfkqcqfhIdmBNKL3Q8
gRC+e1Ozc9faxJUdzjYemCuX91zF+Z+PWDhY0UKSOtaxncysE16MtjBHJAqeLXr1fn+8qztobgBD
otBE6/DCkhUNllxWGgogoK0oH6WGO/cN3LCkYQPN4c7cNwUA/43gdlqg5l2AtPnM60dcybHe7LT0
W6N+a+ppzwevLM9VbVsZcnHo7pf2wJRDkN6OUYwpH5o8RPtdsS8LHyIq979sbWtffdmcTrjwTJ1o
FAoNGaTD071cHzVk/fuXWP5RMFednkLi1z/44/SQpb/vG77ZYhRVOuRWZ+ghXPIyM9iYseBdrdQB
ql8W8yvdkdXotRtfoHziURECz7OVn76N7ZEdnNsosQJAr2JFrseaRK06qHrVBjF5jsYgtIg7qM8F
N2w0s43voC9T9FPZ+YqAcqKLliSp+3t/1De1eROfgHe/iuZG0NMhE3T9CWVlxnFi8TboDIAcbMKd
UfqZQa84LiWfasTRDdzLT8l4yOqDEbt1/iKTf9MIUHxfP1vQp/2MiK1A6Y1sLMgyq/n1Zaj8gH8K
tUvlJr7UeNegSt0GShu7vXqqyT/ensX4wXVrr4RbrRQ3p3ueCF2FajlSqEjpL+5iEPEToPXQ1gTq
WkeNj9aQOHr7cn+6b3f3wsocEVzs7hLA7GwE92cg8n8G723ODdfqaxfaITqBWDTzU3lfhLlTd/ti
+jYkycb5Wl/wi3EuXCk6aDQtAtgiANNpGhc7g3DweBWOQcZDO5UuTRyVVVArtHP248dQn1T2k/Nv
QF16YeyG5YMKDU0rfUHNj0bFxqNidRFmKSAUITUQ0C4ORAlGokRPpzaYkKPpov0Qtk62paS3ZgSB
OYptaMsGtfvCSGeaScONsA16k/wGgX2zZ8aUod3P2gJ23b6RsNzQbUf2az5cKAZcL3erdDGHlAAP
eon/1JPQi4bHKWldru7kCPpTKsLZI1X2Re62ymvfvSrDg9btk5f6mIbjrsr5aQJrLUTmUR35mTip
J1B9B6VBXx/KflcatgDqD3z49VZKa3WfzJftnB2GsuqSMqgcmG5OlsEDRuiRCc0jAlLB8fiaRLqt
lqqTmy+k/RdioWK0H+bGb8Sadpu8iARlhzyzWebLH13kWrxyM1VyCXb1/dO04rLnDkqokCOvDDaE
he/iNI00vRE8iJ0+f+yQOyTDqzIGve7Q4pfYrJnOG+MqCsFqzml7FCWQIruh20ngrPBSiLqg+8c5
YDG6bb3m4ev4IobGRhSwT7T/2DIMH4hENkVDJAhy55zZ9f4ZFOTOCw2sIHhATCBZE7FnRTJz2m0d
ozlkXAxu9rQGXiPANyF8vTYllVYT03EaAiAk3EqGaJoVOWW976KNDqeV43dlaP75hQukvRw1FZeG
oOc7I6tsnj504xYi+CaCmifuYjSLANlsW9x3LUYj2HuU/q7CjTj4drYAJ5qPtoSOWB2Wrgehyl3G
DDAvBWWZlLtYq9iRC7zUzGksUc+RI/f+Vr+9DJGjAAQBrzWAEcxlhnkCgXTP5GYIosTY8+cMCPsw
bL0c7GHgdm3sKN2CpNzOILLAkLJBAzlkIXDIrkfYq8BT95I8BJlpRR5oH4DpL6ANcX9cX9Rs19tO
phSvGWSbZ52GpYcc0cYcm4mGiexr49BkuekjGSw7QqqY20GOdD8QwvZZAyBKOxb/erMbvWQwejvK
h8gDuDmy+4b1PpL7kWeyIdspEVpy7n/mPNibr5xbXefHJIg8Ftsp6bXEqpV4DKxK2JaVOFIOIjlh
uqbw0012wLWph4v5H2uLqW8hD6DJIwLCvi7dqNX2altsVN7XBgQqOFACG6CTBTv09eqOeBl3QmVj
oKCeEH5LNGyjR135LtHX+zP3xXG0nDowIIHbBVQTQBgtXBjLQpCQ5N0YxFXpx9lPqfFNUtkpd4bn
5sWIBt8y32NTuPVAnXj8maSvebRLoctDXcgJZP0f7UeRGLY5Q+OGjRjz1hcBDveVJkVLNjIii2kQ
hpFbYy3GoGbRKdGQT7dqdM3GRbZxVa0tKaqSJl5cyArgCF/Pt152hiwIH4PJ5E+R2uzlPP52f6ZX
TQAvgWlGPgmGrk0YRO1aVWAsMY0RyxdUw2CkaWMgtwmAGUGIKhpuiBn4suxPHUud1o2ujUEZgsov
hF/YRQblboPOfCeeO6+1pO33BYkbJx/H1tMHLX/gTdM6OU/lDf+xtoB4uBgyZF6AwllSxGSZKKsm
pWOgtcazho2TdfkzUMa7+3O74u7xJAQ2HSB1AKWXdbEsM7A3dGkMEogSF4DosanwmubXuAXCXzuX
M6UULheoROnLABiiaLpcK2wK2j792zDLLfAXiAZzV56sM7Qht3JztzEUHrsXBhcngHM5UkwRwWDH
d4KmDq3+qMU5kw5JZcvmH6X37k/l6gYCXxF2kY56M5z+9T6d0ImU56j2BHn6QMGRKNOHEDolds/t
CO/NSP0cQfExTtEzqP4ObRHt73/A2jkBJQp6f5CNBCP9PCMX8YdIaa2g6WoKDCObnEaJqh2RlS0t
uhvmT+CrqYGi3UxqZeCpsTiOYxOTvE4MvOoNtqeV249uk9gyd8Nct9M3xdihnQlg+F1F0MjZ1a4y
yUcAbFvktxP2U+j7NK8fGq683R/+bTJ2/jDgI9BzRgH+u+k8k1veFBo+bCDPevWK/IQTE0+GIO03
pfIT7afYSmetHVJMBCpFQK7NNCLXMy6rYEFgqjLh9EQeCRUfhZFDkW0RE6wd0hl0hW4vcDOA5nRh
Ri6sIZOmKRiGPgOYLKXIS9QNaMSBYxbx5/15XInIEAkDUo3UDTbykiiYxxWzBh5JAS25tCsT9s3M
iAbOWQX1/yLNd3lDDa+HQMyGB16ZTRhGq5sKGCBYsRbRQS7lCq1SGLYgXFFrug+1Pz8ejZf/Pj5k
W+cugRkb9HWML47JCF4lNSzLMWiYb+l/Ubd0GilggLNJ5rndaiRdcUNgcJo3iAIas5tmgCiuJJFa
zRgYUuYZcYRaIPTcTHdEI7skvRYV8tnh+b+PEAH8XPudyb+X2Bq5mdBnCYHYoIHarhqMBP0Wnlag
x8nv0w3wxpo7QPcBYBXQ/puxNovNCV4QIzdrdQxGy/CMrnwuReFqQ+qHqX5g2SklXoNilHjRErEr
Jv6d4BEbflr6k6Q5CbKvwWh+dtOf+1OwcmSuvmoR10IUQhCS4DIfIqDdzP4gp8IVgNyDA3sjhF47
L5cTsNi2oYlNK3V4nUeymtlt0dmyHH0iiW5b2FOpwOQ3GyZXLtOZDRg9XQq6c25u7bGIoO04JfA7
XArCaFeFkmfFhz77rene/YlcO5Rz144M1wMPtBSECunE+kYppwB13m4vQnP0iYoHTapM9eG+qZWs
Mar7GBM0EDEusNZe+7ly1NtYmqopYBD0kb/n7G9m/OHPZuom0xNvvmfkvaiOPHdRcBdHnu7u218b
Kq5PFM2BtkOBa+HNJZO0AuxomFV1YDswgPwxkynyphZ6jPctrTkF5M7g4+ZHF/Ly1wOVY6O2Rop7
QwxO/qq8leOzcpzkBOBWP4q3NujquC6sLTZoM0xVREp9CrRa2Bxt0pOZeHUXbby85LUzhxc8mjRR
p0fSahF/8BFhZgRa1EDtXdB1gNHLqgLL+lE0FfQsE3uqvFTb96RxRPrZtG6INz57CRU7ZQ91e6jl
1E5PEcRk5OlJG85JZYLqx3jUt7Rr1g4ssmvQ4QD0EM/zxTqHQ60OphZOAQAlkq00ykuH5nunZw11
rBgqZC06nZ3S5P+LXAfgRsg7INUGTtWvCby4eeqxrVoD7SiB8cHQ4i+3rhkBwQIN78HN3+9vsZVF
R6wA3kxERIDKLDH1jHTRiCeMFIDSwvJonINkh5eJ13TZFnvU15t68RJGFUNT4SW+5HDmCb8YV5pa
QuiGoIFpRGc9k3K3DBH/ZQOVnWlsJOg1AkY6NCT1p0nPvUmbqN81Ur6P4Mhem2QoTkxPQMDT6exo
Iobzjb4XvpIkkd1kVveYymrhmhltThUrTa9ouiqzJz2kH0oPnTokMBUPxcv8JRul+HWII9OWsr50
sy6KN7zUyi4Hrnl+liETh7rKYpdXHa/TuCuUoOxOOW8e8/HFhA4FnsgbL8A1d3hpaemPwG5W1lBZ
UoLc8KemAJZkQozSeHFR7mnyZGRoMOkTh8Ugx4v89OcYHjsImxoD+XF/L608LOaWRrxsJHCxIt1/
vb4dSjuNZeFDJFq4rYqc7Ray4AY1jjNxZWLezhdbiJN8GqyCKQHTjnr5ZDSlTRBLzNQvxgCpwydD
cilSg9l44jqIHxs7S2dR+jB9/d+MFUE9Qhpcekt4JWUta7leK4EmkZNCesdgycZDZX06/8fEcl3l
HsDHLIeJpO8cDYpKwCXdH8TKU0gBNtiaC7+QDLvZpMrQVJNZEDVoh8Og/2vVd26r498u9PM/NZhn
/Pv2bp0NzAHMiQT77ASWNBEtl6cm1gotwEbxk+J5yPdStkWgdTttkJWWDAXQDOQQAaW83iLQ+2h1
hl61QMQ6t8eCo+MadQP3/lDm43vtywDkhi+bqwX4a8n6SdocIodE1wLu6zW426cTcUDM1mgf32i6
1d+yMm9o4JqlggH9ABHC4mbOWA8y0yTSAr3OTzWgF8QtlH6jS32lNItuQ2QkkOsGFusm9dIMhiQU
o8WQwqrxW8qbVy3l6HWURnYqhjjxdHUy/ZoJuheVkTtZZ8RPhsLLXS1Dx05oLN3YMPPAlrMMPCyy
FLiDcUMtboxmStEk0lda0Hqm8QGJxFr9I7S9Rnb3V/PWWQP5ip2hAzWIfqybhh4+6Wg3b2kwxa4m
KXb5Rx98bdzC/d2uI9Q58KZEkAwoMVKU11sznjtRxlyneGrV2Q5tWKUtN4rlIUnT7O+P6Eby80sJ
BE4YVxoqPQA2XNuycKNJWqvRgE7voM3DE8tt4uGgDKk3/Sadzxgkn1uvNxKnq8999WpSH9Bibk6A
vOyKvnIt9CNm1GOqDe7GhHwm9GmsvUZ1WeyS+Hu9EYl8tVpcLzZyMRq2+LwGiHfnRbrw7bWOZv8E
pZJAoNOJh5CuOQpS+gRfZOZ/qvpDdYwm2dFm2PfgeqmRMis0hgwsmthkw5YnoDefY/E5JH/bCKPy
m+65qd9lgJhF8lmSaqePT/UJHK52pSRHVj2iuOXEpfUL3UX3Z//WOwDMomLe4VyRjV76INoL0YAV
XA4oeTDy0hZjaRetYzaxX07fB2JX48d9i19Zq+XsIY4DZyLmb74kr2dvEFFBU/wkyF8r8sOsYifP
3EIDYGX6Zk3Sb+Quqv61gEQ9HkkSYC5Satr9E30tvmvt5MTVcIiFJ0FKPuyNQzk6KWiYOrbhNr+S
m9efCakL9NvOwGN0pC5PmlmXrBdjrAaiCS3IPIEkrwaR474f6zYo1Uqyq5KEQAGpvR2apb4nalQA
iy76f/cnbCUNiy+BY6EaYjRAzBavSNa0uR6RRA0MCn3w2DPID44ujNaEGBXzePaEKTrWqV8Z3n3L
t5vj2vB8gV3sc4kzQ2lVTAGzIIjpjujq5zmesE5uPRD20sYbD67VkSKzhNOFZBkO2OyWLgyGJqEA
tzR6EJ/K+AxqVDTT70iQInVHcIZ4AdZau7UUX6o2yvcrWR9tzhCi8GXNXQ1L3CJT8pBEfacHYK+2
k1yxLfWnCBsQJ0ouSFSdJCO27DeVp0AN5o/R2mXjVdneCqv9qD4m6SGKMs8yh43vur1X5s/CtYKG
JXNW9LmeEUjT8iJVhR4QTd4r7aGK0GI+UbcoNR8CVPfXe+VihfQpSE3QjgO1F0BJrq31MVWFoo1G
0GV2WJ8atPXOCb509NP0bYzt/LkRj6V6iNPxaNCNKHIlZAZ9NhwDUiZYf4BHr613okCG3+qNgCue
QCOuHkJP4pR2b1n/mdWvxvfB43YxpLtpxoK/A5EzDhstNPO9tjj0V5+wCMmkGIQOQyKMANKklPgy
+w5MIfKZjyY/pui5vz/ft7fs9YAXB1sx6VQQMhkB3r26IyoQcRnViDYas9x6qa8uLeobiDgRzyKX
uphcUfAp5rlqBENcOWP1PUblSD/Sye6PaskPSEukwA0YbhY+su7l/jhvgxaM88L2YlbBEJVyiStG
YBm7pHopQ4hsnsSG8/g6oYu1AzBBwTFBpyy6XRbOAxV4rWgzJX1ViYQdUmch2EwjI+zRC1W0aY0w
gaIOymsFkISEM1Y+1i0d3pMqqmoQgxIe7gepTX7VoD16J5YFbiLUCIqnNB/Q0dWXIxivLPxnqA1K
GRDUfRIX4Z6zVAJP7JRNJihXgNF0+0gYf7u+SyoHze1l7iQDbb6ZINz+UOMRDKDTnAbAKZiMXark
iA40MRn6A+sihDuqWiE/SBNgvRxSqPMv5SRzBOPZLz61YLhC11/xMCghyLayRqOomrDhXUhdKNwi
0Xu0aig0d8A3DAm9ktdG4TA9Lz9SY+hCyDaVBMJ+QpbtFvU9zRlBoWi+DA1eCX9pW4KsAIqrSF0A
2Tv+bnLRFvaQh1rxNMHXvXeg35xsFQDrE6NZVjtVE+auXqaCuVpnQoNK1JycJkmJmC2QWmtdHXPD
XMgoit+6HrdQw8171Nc6WS6tHZk0NfqVW2DJt6VOK2s/KVU0VY952SvfIE6XncYQaKeNJP/KyZsF
EMASNZPJAx107WpwA7WxDIWUV3AMvKTIHkbsFzGGz/v7fnbOix2J8gF+P/iMdOAkF2cu13K0gkZW
+ko07Z2E/MkUib7hQ1bOFqo+s5IS+pdwtBexaKjQPlIHgqRTnjo9qMzFg2kNbtOf749l1Q4szfrC
oNdaCpEQJeTotc/YK0+R+fo/pL3XbuNI2zV6RQSYw2kVg6hkS6ZD9wnhyJxZTFf/Lzaw8VqUIGK+
PT0Bg+lxkcUKT1ghCG092sk+gMZr5Nmbk/ZroDko+RUDDAPCQzhDghDVfvj581Q/33+RlZ8vL++4
qAQjcyySs6ElHwbPEUNl/xk3B3ek/73CMmALVK5TsXKT8wBaHQ8zIdJGzB4M6N/cf5cbyxgDzXBD
1O1mu+nLuQoiGfEmVyVnJpf7cao2ZSZWJGG+e3+cG9ciavoIj5DU472Wwjd+VaIz62v6Ccfe4yQi
lSkVSOqp27E9tdkfKAutvNitj4TW6ZyZIAwRlsRIUPJyH6VO4yT1T4K+hTT3/2UAvAhWM9CH0jIJ
EfkO8I2gA4HN2Mv6wxSsJVa3pgyCLLOHjDor9yyWMVPaIa013z8VrUh94YGbRhI1mc0kqAM+yxW/
VhS5ESnOLR5U4kHgh9n5YkABgqqSWIXcHLtlI3RFZZNFL3X/UnajC3nfoTIZezIKWx9feJRe5Yz4
hq1UJY3XXCCulyXqP3NDYGZBoyWx2GJF0SUFaPbcCeAOKtUDwI8gdcUrJJ/5hS5PV2i4/ut46GjQ
8P8inl8HhSaPuRwqaXRWW2T6UDWuJid/TH/CSLCD3I74lSVzowap4exDl/Jf+UVaHucax8PYKsGl
AS0c2oSZIxuvxicSV2gIMSHdTlp4mJAm3N97t4aFXAHSEkQ1IuBGixM+1qSiUGHyeG4gbmAC6p3Z
GaJky5fq/gzkSe5qRj8gMulDF1rOwrOR5GtmdtdfdDZBQSkUUByAaJfyP1yXoVLUTNG5jEYdjE4N
i7ktOLdU/DV27PVnnRX4ZsMKiJHAS2xxaUIGyk/zLs7PmgD7WWgCE1T6SK6fpindQdAM5EXr/gzf
GnFOdsBjQN6BM+7yFO2CKNMjPs3PtYj+FZkMkkv7wDALRjsZ3vbayhddG2/+778WrqTkgpQoGE/W
zYyfoGpkiYoF6Uwco3rqief7r3ej7QI5zP+93xLU46flFCURxuMEqrfvKgzo2S4ELK4tNxlIcT7t
IretCmxVmYanNqIQabv/DNcsNoRZwG3gOEcgBBzOvMB+vXPWpHwHGHZ+nmvQyr4ejx337gcHgXlZ
sWPlZ1N+GDDa/BkENOZ1q2wJ6/8kFU+lARWwAqFukG2neo1dfuNb4LlwhWrKXIRfFjrjNhUqTY2L
swBBpha2YjirnKHEDZfsq/SgreSX11EUpmH24kGzFEizZYqbMxarNVSLziGQe8lZ1HFrZ89BuSYs
cAOsjbDTQC4LWjtkSJYqhU1Tt2MMj5lz377LMpAb/q43sbYz689PZRk/kQ+TQ69R9lpUANe/q1YC
7OvymYiTAjQL6JPMhOkldk3Rh6FCAVk+QwKadM1TVEUEbkCloOEfjxosKdT4wRhzonb+ymK7PjHn
scGDgX4okkGUzi4XWw8sbcgFGFsVDnL5LotbiSuIxLsox0vFuVVsZDgrm/rq+gVJCdfdLGQCC1m0
cy7HTAB8TYI0Mc4ilOg7N+V2lUzB0pPWwA83BwI6GUjQ+dpbTmwypsCB+alxHsMf/wTm/BDUBPyM
sLbv79nrc2N+pV8jLS6ejNVBA7st41zCDL14hfKosqlUws41vx9kaowvYvg3VGTM7IZl4BysSY1c
7ZaZ7opfhg58JuZ0cVCqRZJHE5ckMK5KyPBVdE8jBKPGVWHRq2hTRpMDnQfU12ZdeEm8/HbhABhv
HyT9k86F8QMD5c4UK/Rn78/n9Sh4g5kxBzzQDCtbTCfXN1owBrn8FLUwvNcf/Ma7P8B8hl4ERLBV
xFT9A3wj/FpykWVlTNOYYzKkgvdCiwybo5H+5/4Y1wf5v0HA1QfcBNP1b9H8OshzAAkgGDnJT609
JH/lv3lHcIYb0mfmPyaJq5QDSZNdn1Ggo4lwAnKM1LMcqaEQFTXr/aqwz9V+WDzQYlpRVxDiMRXk
p+olG60COhmxvO9T0YYF+f13v/qAqJqp2HACSvBgCC5TYDlpBzSlZBWm9ZAhKV9RxLo/wFXOoAB2
h+Yh6q+g0QLBfrkOoYmG5jmU+r0GvROvLnA61v0ARedQi20d8pUU1Aj53BnhmnjZ1U6bR8YmgEEn
7ia0pC9HDqUo6CawdDytcHUIWVQH4/H/wMr7NwpuI1wHCKKX+8z3AR6NY7yfUoXAwlgwWSctmk2x
IzeTq2qJmTpCGzj/fVZnwwcAxpAWAa50+W4S6hYtoCCBh3oMnVTI5km0zKFNGzpC/CmhnHV/vKtt
CJlWlDvBIkXDHRpmi6ScE6N2bFpoPObKvokfR+XLH/9zfowxcM1gjwPKiK7AYtGPRhtI8PJMPRX4
mEHqSLLmhHO9Fi9HmLfdr32esjiuYrFOvU5PoDR9zPScQmGWmzUPz+ikr0zalVsVUmTY3kO6CuQe
QC+MxVeKRS1mjSInXiOdBkZbDumcFfRnTtrLuWApiCL8jHcL4GdqxY6bkeQyM4v6NJR7NYQ+TmH/
98+IHQH4Np4LqqeLz1iLGetFhFCe6sP5FecpWJ0wHLKAHn2/P9KVhPL87ihCQBMRJRwJKJ3LuS6T
uC3bqMo8FJFHaEgXQfkt9yziKAu54ltrAUk2Q62d9pKmNW+jOIwqfCL9/qAKLVwndA4dcICSufQT
ZEpWrWyg697B4vkWUwGe9xgEVZt5SbEb8hEeOBwJJ9kN+MgU069CsAEUz8kYgBrxHA4ItfrT/Sm6
PnoxQypQ56jUgOW8LNcofMT12ZTO8rYQHBo6mMDJa/LiN8YAQwBFJ6DbYVqyjOBKUF0C+Idlns6X
pYPoOaCQXDRWltWtj40AQJsdMgWknMtMyPAHLR/rMvf8hvUPBleLb8Bv1CeuZIyG8/MRge9UnYiD
VmJmy0YIiYi8HlrwKo5Pp9UzeKw2sLhEYSk0mnDlCa+veOjHASmERhHqDSj4LXK11tfGoNS1zuNL
qiO4DOuop9V0qoLvNrb7whaNc9+5sRg9caFBKhaaY+MFLKTwrQl8U+IsWCaREg3ENVO7fx/hIsaZ
nw3XLwJDEZO3rHLxE19BILDuPQ4ix4Fgl/4HXG+hjnWGvw31p82YN1aiVGC52xEXuX6XOlAVzLOK
cAXN3gbjDe0JxKxFaquKFWabNPxhsIzRH2BXbOF3s/oA25AIPQgD6ESYmKpjS4rS4jSL4xEYlm+c
bDfKoSob2Nd95nxhhcfoO+ugW/Whxm8GOtSord1f/9enMWDc8r9y1z/06+KEwFHQxp2g9F5W9TnJ
1U61eJbythxHP41czV4b+lfHuGQllfp3kSzmG/kxRE/mmxMB3+IaECJfBSRf7z1lePUVYO94uwjc
Ij+PxZmPHiWNRP6LMbxEnEQRl5eGYJUP0ofqitw22/NPsWbGOixDjgMM1AKqCA9hgzzblXeybiuq
KRzGSDOF4QTrlNKKHkXD1uKWlDUZDoXqAA1aSc/Gt2iY9yf0ut+PmwYlLWxDHdQ2qGdfnrm50vSa
X3O9xyfQJICSai0/GDKs3qgmO+F0YFVJ1MjUTgqFr07wpGqHqh6IFjv6MQtJmKzV+aT5zl5O9e8n
WmQ7Qw2Q/hj6vddBlkGw+wqKfI+JAaX5lpYG5NfU/RiYMkq3e9VVw/fuxQ9JzT0qPOiab1xnagX1
9Q0W42EMrUkzxeyQy7gcTFiTSP4mSSusHDgU7CCtFa60eK+CHhQHwVaDJg96eiBgLlLuRNQiucz7
xIt9TnEHQI1pPQ262QMDtLIXrs7peSgAUxBMAoEFYsXll2t0uLCjmJfAgAEVOtyKjIp6G9P7C+Ra
EATDgGc8czfmvG0ZxolpnEkFGqKwy0qzT3RaEig785GfOEKlFgotRg1l9LSVa2dKGatpKqeRjj7t
CCh8VwGhSLgp0kuagwA80twf4Yfgh1oPLkHLaaETqTlX2XIotbjBffhYkwE1czDhJF98qkrJwOeE
jlVHM3VsUlKyacwpWPQ9TiZAkiIbsNH+PTW42LfZlIcSBZqg+xsVMVTZQ0MHVfD+lFzHAfPRiz4m
sCg4C/DPy5lnY52UUhDOIdGxtfvGRlWl7wmzm85q8xd513wBKQMgzcoX/yeIeLE1QF5GTAhhOB1t
W+gmXg4cIG7iBxUlsyyk6VdtRmZTWh1ggk5mBfKG1buioh3AKVv4TUN9YDA7ifIWlEkDMvwpMqLN
Jt4TlN1/sq1mVVvJBqJRr0l20A/iFsDB4LtKSA0lnY9aArCYxG/9Poe7jQ9VDUgYHtLMIMKGf/d1
BzYI8que0HB4x8UR1V47OV1uxanbqqQLVgBA15gotHIgSgN8HmYfIirzdvgViCsceGph1YL8D7yX
0ne2JH2P8skAfSDnzRq6iTVMeJ4M9l6V3UpCOh85i3mfj8eZPQ553it+B9bgUPDwQfck3Wmal5I9
6q2jPPPpM8/sbK3BcnM0aGfjBIGWFPBHl286otaTG7lceAjuwaSA6iPx2UPfbIL+uEaN+gecunw1
nB/o/gP5CIgfxPEvB8uTrI2MQIHoJ1XPDQB+xfMpPbd2CkW6/deebXQ67vbSS6tQ7RB+wDEXUKTV
hX1jS108xjI57UVj0nooa3gVcU2DuIPJfSTkK7EK2mw44tZ2Z9qAcVRERpPreDBDoric5Yb2zh1p
YKK8In08KMe3NqdM3HmDSTq72GTWQSE8pNutoLQ204Y5b43zoPOW9KmeBJw3jhxsfcfYS0icSKiT
iOrmsK2cA1oQB+EMTCYJIBf0mLpoJ7aP6g8EcE0XOwm/AeZdu4HA4Y1UTrp//YEV1WDqx9oUnprc
jB87362O53xftlbxotkFbfG43Kf+rsQEPm0kzknvSPZ4Hhpa7P2tRjJHcEL78FjoTki/D7zb2k5p
fxtEMQviYolTfltZB2ir0SjZDGbMAEekPlU+eGvaDQ8V6Z4edCukZm5bBlVpaJY2UKNvbkVgP0og
ewsNC3jG2agfurbiQOvWgH45ATiXwCzmfe9ssK3PgCdZloYyZ3IwTsGuzElATvo2sxLyt7dL0lEQ
EpGVQbrUhAaG8a3tRFdGQyMjpXN8DM1iIK4aoWOFoAEi0ycgM8+9b34ptCc6qXq6f+c/Mmf7Wu2O
lam8PIid1ZGnwMJ2zrycSi5nnvxt+ax5sNqyevLV27jCLe7kW05PIEMMt5dj15twerJctn0uYJVC
FSc0qc7cyI1s7ZgSarUAktEQcC6YcxCskRiSMJPZUd+1ys1TTySXJ/nPV2+KD5uv5/5VkQgJtyYa
+q5+HqxgK5NwQ+pvtSfOViUimQD9PFACA/kARhxU+kTA5GkSsWvbd+JvjRpufJQhKkmsJ1BZrMpM
zH1hd1Sirx10F6m2TcwfJsAfb1MTdysd6HQ6RjZPhHP9HJKUeBm+r0C749HF/2z3BAr6PSGoOuBZ
zIBi9jfq11EhJaE6fihmgqNvoZl/TI6tkmOOfxWsXUZsRD6vXGptvnyr+OhtFCRJRmTSm1FpGal1
3LzS9Ft2HordkVG8aZVSjaamEzWW5pWO8SgIO/hlmcnztwshLaz8vb+n7bY8fDkb0E5K8sVvAJ/a
TJq9ddJtQc7GV5CT8CcyxzffftYe3wu7fGaFmW+LlsQmNhpPBmug44ZIztblchO+CjoNLUbzw1Ek
DlW+3hN6BkXsDLgW2TKzaSjZpART+2knlHOPKUrfD80uteqEkI1rQUvMNExLo4ElPoLTYSYPJdmM
1Mfc/HyHJHEQae+ev96yhxcYfJ/CQ/xu5oM9bXhsBpYetirefyVEmEOA5bE6dxtndcZZdGlxW40Q
9BAaSe88AV3q0Sw0S/Tpn8DlG8t4GX1Tm9fe/TGvciPcFOAjoCwgon6kLfXIUzBcRF8G7m2kzTNj
LwgBgtJUQ6vzf+6P9C/bWbwdEIZgjIHlCuLOslCTh51YpmHQe/pgRtFrJGGVwtZY6+2i24Sqw0DI
kMwIEaFCYuEhGsmk0BDSFTxNM8uP8ZUB2oMUSRya8bSty1NTOXz5tPKYNz4C1ELRyEDTHpwpdZG0
dQla5XVSIGkD41RqLAmigWC5ZaVEOv590G2VM2DeUFDYwnHjg5/+ybjNqL3HIUCN5bYAL03Ku46o
oOWFganza6tkfoDlPP5+wEWqo8Z5J6Gy0HvSE/dQbdMGe6iBzC9CZv9NVd3jdDByCqW8DtPXmvxa
On0NNdZBdQDDE3+CSwaZuMvbX43SJCsaEaZdTvsFOl54FDW3KWz8qqxwkx6GZ8WZrJH0a1jYG/Ec
hgbGGgwStGqQhV4OLSUqVLI0JJ6wpMJO1hnXTSBBJtODmikyUgdWGK1ZZtooIS+tooq0aS2AXTvq
TLV8JrY/wF8In/fXjHQdfOGxEHlBnEeBc+Y/ls6vMJOfEq4Q+mTwUhEK5FRgKDNuU4kMDM3jEKgh
OExCEioxZxJCrJ/j6ROy8JV0gtVsmb4p70aKS0mpPlI0fXIijq/GVFhNfSikH4DSKFjQkfgBRksC
4sSAZiGFkO3YuDFyanUlbL1xIuBdUMNDowEh8/JdCiXmtV6KB69Maax+d095ERLpPXmSnu/P2u2P
+b+RlmdPpQlBLYoYKXYNmaIqHgYf47BNRMrj6/2NQieeaNmvnHjSrf0D/NHcX4e6yJUwjo52doKw
cUC7hiTQaSHqaI1WDWnpp2g77QeDdC5spWWqvImhm4aOXyKeU+B0QtiwQR7RUBEC/8D6Dv2BZ9CQ
wEeeAAt39cDhtsgwO/WY6iYrN8YaMO66UoBFPzOOBPASYSy3CLxbLimzsZN7T+78FFVtHEXD3BHl
JqQz9z/PrTX9e6jFOdiPPhwDGYpXvCO9AURUaaaGGIjLIMFtT/LKaNe1MhwqaPvMnrCg2YJLcrmz
66pvJE7Cm6WQt5xaKsihmUIbJHTYBHC3WeaplX4N2QFKhJQxs7X66S0GOrRPHuN8K8kHA5Iefkry
bdS4ShAQ4Ktr2GjBGOkvM7y02PkqSpSfbfjWlAcj/JqSjZRvxsQOk0c5gBVzT2pf2ffyA98c42Hj
pysow2uNuPkd0XACpGPui1y5EKVKXfE6ilTjsxSSlnPVLRfBxICCHKHyb8UjfOCiP+1L+1ONYI4g
P7YNb4JS/hGWADmt17Sgr+t4/x4IKufweEJReHnX1aqaGRCtx143OcXyNR4peEcG0RU0RLhPQ7jJ
K1Ju4UMA7cUKMTi8eCJab4PY1tZaRreyOcwOdMdx/aJWsSwqqhPjNbnCwwy1qb8PbFc/AlJV1bS1
VK84KTYsN2SxW1l4t4edO7eowMGq599x8evshv6r1DUJ1nmSbJrgpLVP8VcWSI6UWXkHVZ69EqLP
SWWldNcaM7eO2tm55P8belFG1cs8quUR66E3jhxDK5cMo2kou7E0hTVS6jWuZ/7WQGggzoO9Eo7d
yw2WMAAhp7lmi4tbiumQ0PZBHp02247jXiueAd67f4DcOmcBq4fxCAJLaAFKlwOOIZ/43VySbZUv
6EE8l3/ziXbPRluthGy3DkUoOGHFAC0Fk+/FNPZC20ioMI5ey3eSlfB+bXYR5Eq7sjdW3kmYQ/Bl
8KXKuOahno0gbCkoqahj1BhlNnis2MnT39THtWCOMI23dN9M+EcVQs6JO0NgTF527k/orbHR3kVb
Ff0lNDoXwQ9fCxLDN8RuDc/SLBuJm/L+CPP1sXw7NPpxtQBfgNlcXC9BkZRyPMC5Iu/BiGQ9VZB1
B+oGChsrE3mjhIQeGcyAVQgSiMAPLj6a0De15IOk6KmOwhN/C/onoKNPk4m9ZhDjA463UMKn5T43
kJKQ9j34zIGGaYhcHbqXeI0qeCMYuXyexeRy7dTy6YRgpEgMpUPuVRmuwBR4q/AlktZG0NCarYWq
8oyx048zhz4ifM/EiPgy7PhIL2dwDrj/PW49lQx9cDDDgQUHK2uxh5SRB067q0dPgWaLPcj5e9Up
2oucVDJRmnFwgP3ap7zA4Nvb+HbHZ7Ujl6W88ftkTRLzxm0BnsSvh5nX56+TEkquURdU+oDEIzbc
NKcQdu9k2tlMATPK9v9oIwXjKqXlS2bCUyGxFR1dPqqsKZsL17HJ5ZMsStoMWBx0DTSEcJXJ7eWB
FpKjFRs5oarJD9tDjG7qeNQCN2p3KRUdno4fmrR2c1wf35dPsVjC8Jboq0QwMB8iQbAvCiXpOyty
G42OqJpkCZGnR8F4ZcZX3NlqdIbtNEDoVXvKFLZC4Pu3+S+3Lh4GSFxk2IjLkJhdfhyuHxMGgQBM
CQqFGsqfxkZ70vK/rQE5WSgM20pqd53D2VkCTj1kdWxJJ7X4LAlbLiZS9opwI2xsNGD5aaeVKE+2
hzZxy5oGK8f1jWkDCgyZBSDN0Hj+h779tYwSQRqVehxGj4mnnGtIahzlWiCs3eQBLJnLFT7RjbVy
MdziK1VNgJQwxnASJobTNSLnJzZ3VYUCZcxX32C0jF7u79vrkxp6If97xWUwC6BlZqRJP3phUAP3
EZr1GG7+/w2xSMJlaImPYoohMhbRvP5AB+X/MADyDASGgCXic10uKEMrmoDNn0lPUJNFrtQUKxvo
+t7GLP0aYbFkU0lnEkCBoxeJfzkxMZHzkghl0fvvcR2GXI6yOCsajpWBNk+UAmtUnSG79hH65AY1
0k+lWdmGa6+0SJp8ThyKOBJGj59g9SR99p0Czqy/ck3fXF6/Jm6xpJtUydUq5UcPQRHy0gBlWlX8
uD9tN8eYYdIzHA+nyuLzy1HG0NnCm/jIjHXpK2RrTeKbc/VrhMXnRy+2UmINb2HUb0r1mufWqnH5
zaMGjz/TYWCusowM4VWqwIM9mjxRHD/FODKZMdBgaL5YxbeWgKZ04/fjyte5+V5A10AtCEoAUDi+
3DhyBUE5cEYmr64OfnKs20eBW5N8XBtjsQJY0QpR0aSTF+sfBeuIIW65VRbe2iCLkEg2Uj/ljXjy
UoBnJcntSsGqQIu+v9BufqNZlQqwAyRDy2+kTxw3ML6eIE5zkoOnPq/2fPnsK+D1dLgV/DXC0s2F
jb4sCj+zI9RSFKKV+yDMxhzjid8Fd65l7/77rP38eVZ/XW9B1Mtc2RX4NNnfRH9WuRVyyK2fD1MG
ZFbQKuSNZfW1jkXw7lt18jS1eJPC+s0o/rP0LliXoNiABwLUgIbm9eUr9Ek3TRW0Nz1UUIkxukx5
KUbz/jTdyLsxiIzUEBZvABMtwwBeizOxYDhg+hgMbNobEFGHC6+BOqDcy5VPNL7UEe4XOhAGWZ+O
saOOhgG1EEFDV3XoZJ9AJSC1q7SY1sgT15cGyK1o3KPFDTwtys2XMwDhsjZlYg73J0ZT/09L6vEB
Za9QWqFh3piFeSC8P7o9YNQuc7qxNCKp5AsEQ5nJg6kHOWxlkw771HiSKlM+VLKTt8CLEXS0Vj7A
9fbG0ODcSCBHwgtsidHt47TnEhyIXpyC8gn/vg4Kgoojdq6MxqKwjUxJ3fnt2zM3PUIruNdXAoxr
mhWop78fYDHJUwYHC4gqDp4cuToP2FZCmSN+1i8M+BOgCCsyOFvxa9hNlhK+QeVtZQLmZXwZMl+M
vyw4Ib9N4Z2MfKY2mWaO0E48A75W+1aHoteLcWhCwjbF2vlzfd5hVA3oUNRhoHe2XFrpgESxF9PR
gzhTqlhVYSlIH2I3LnfZmv/drWWsAXcIlMYMRZXns+TXWYQPzxV+L49eJTlR63C+Nbr8q9GuFDZv
VEXAfZjhazBwhsboElGvxUlQg7LGe/5pRBaUzf1Z/yczUScMi/feJ8FkIssANM/YjvJKgH/jJVWI
aquoac30nWXRgmMcAxwRg6ejbZC0P6r+O7/T/rOeE/yXQMWD3jqCIRDFF3OJtkFWV6nGezVyXMEa
z9FwasX3gKN87RhrXMdrSP88HJhCmFB02PAJLz9dVfJi3UPj1GO0h3fWpnwsM1pWgNIaZpjthsnq
UK+GhZ+JLSqW+KxSbBVrDbcbixWSuNAumPmn+LSLLaq1Aj8OWK5ezba9E4l2C4lcR0/2urYCUr9R
6tAg5YimK7D8/6hkly9ccFlTwFBe9JTW4uuXJHa0gYQcrYFiBR4SLpymaJaDd/8QuK54QRkMQQAw
inO/axkNBHIOaGJUS54hQM7eKgAS6fmnag0xe6P6CgwwytqQ4AVZCI2ny7eDN4gR+N3Ee6PfTFaK
o+9PkLRlSOKSN0g/ReK+0I1xExnwVIL3iHhsmrFeuW2uT3w8BOJSULWhqoBg6/Ih6hRmKRwn8h6s
GON07lNbevF6f0LnbXB5qOq4yHDAYT9CWGMpPqFBEIcvmkr0hsSDhh2JmLxycd0cATBZoAjQJbhi
HSeFGCk5K0WY0YNPiVtSadZQsjcmCn1ckJBQE5z7NIvIN9DFQGa1KHmSDFBCt+kAtlrNf26seMQX
M1B27kXOHe3LzxErfDuNfCZ7Uu3Gxob1KuX3SUPjM3A06p6NlEHvcC3evj4uIYiGvBAuVHPAzS8O
FoHJA59CesIbOzMPzSjdDTvZjZSVEsg8RYt1cDHMYq3FrZwFDG6BaO6yyTIYwBPQgX5vhxl5trKJ
bxS/IHwG9Xs45ACUIC9rFVwD9k7R+4YnmRLJnXyfDebkTDR45h5at3tVnOY5hlqyQjTlAN9LNYcw
Jg0YZe50Lv+mpG7h4+cFiuN/398O1wcotMUhNYrYbtbElRffmG+HICvC0PemCuDafatlbiEDDQvd
AJamtqaa98e73hwYD9V09HfAjsEmvFxTGfChyVQbvicDPB2rSKxXzpDr7wpZCZxgAPHIPA820eUA
sg+J7a7hZS8hACvm6INQRSNQ9U7UB3WNR3e9VjHYrNrBQzdER3vucrB6lKD9AwiKl4QnMdt3zBw5
qnBkZa1e8+2xJX6PM8/qrzgpa4tC7HxF9lqYEJUP+k+XPUNejgy51XjjjunbVUGU64vncsjFzWro
Y5c3iH696OetSV8Kbsv0lSv1xlpA4ICbDbxWwHX/nT+/3irgqxKOSpLiySoUaBVI5/Sb+6vtxuoG
XR8s8zl9AdtvcU7yUMVv4V2neKAR6NUx87fTe5g6hrkmKX0jwjRwc+G0xMUFeNxSUBTJniL6IMp5
IzB671lpi1634UMaZO8yEHkqKWLyNFaOFDn3X/EG2uly5MXa0OM+UNNQUbzyE4qOtSeLroq7k8Gp
IAcE9I/+xzAo7+8gvG4AzvjUr6Qp14K52LNIjxE5IF9CdLSY5KbQ9MHoG87TYXs+AIypefpHzTl1
9KgUxBfKbS/9KSaNoFmVFXbCTjA3iYyBRDwkcEUg2w9KXJMY05RuG3mTxHtgVLL8odNpN7iw1QEF
xKu5YzhZcIxPv6GFtjKH8z69vAwuXkFenEpjWYxtqdacB5Dzj9S6IrwEM5cZB1R3yhPnokLaMW9l
0PmH3ht0cXikYaaFqYFBc4YD/ylJeTN4VKUzuutFVZOSO4v5Gt/gxob4/a2WlZMKRkxwkyg5TxFp
1di+ToEXN9h3twO7zZK+q9plnz751BQyySQxK5g3rbz2fKNcvDbWCWJMdKjB8kHpfnFAK3wxqKov
+l71YkREh/hD98HT9qPKzNp44nhG1vX6r6Z6XpvgtCBWgqkqwsvL83OEwjznMyzRJt0o7evAQ7tx
1z8FAgFCrd9z7v13vLoWkBSh9Y7MREVfApLel8NlPMSWDZXzkSqg0/ZS5jtOx21+NNaW0I25NFAi
RGiBv0HRe64g/DpBC72ChVGecF4FL+BjbGxV3xLpoMNF/LOl0AUr+/+cSs/vNqd+4L7jhlhihASh
SFhXKZyXBhYrXwp1xwcPEPQJDZsZjp5SdThGf1DG7junWePXXt0Y8+D4C/gySDkBiHX5vnkMvRBY
OHJeITx0wLfyRb5yFFw3kfHjoeoIOgzYg6hiLpaKUPrBMDIWPov6EdcfzWJXSk4l96bKMHLIbY5m
FozDqR+85NIffSdNFC87lltF3CkQNTf8lQP+OnicX1jB0kUojpD/X7P510cWDaEuIl8LnyfuFLbu
UJ3k/nkYXhtcKuDwFlSsXkTQWKXmrROBPIbb2USml7h/1zTaARUI8U+42pEy/eZ6GsE1dSrsXj2g
4dz1SF9X61ZXocP8wLNvKpI52CssRb4CrfTBluuCZzjM+aZgp2+yRjUCgeeJoV5KdQmWKE4V0BFH
DkxQgp/72+9fSX5xxECDBWSyGQiDNuciqNXaHpJUlRI+QxqWlI/wLmvNEMxat3+Hmlz/PrWguTQv
U3kQqj9tWRIA+RB6fxQFWHYE0gimYmcyyW29pUB9gw4jWwX3Pp2r58ygAFDz6hlBcmRBM4FXLLCR
AQgVHH9v6NSAcoqrvpYTnY6Ry3woUcDC2Sy2oWr7qR19+bjbvPYArgWS64xIHKrEZvjeB2bsf92f
iGscAsTcMP8iAMmQvQbD7nK/ZGIoQ5ZGxmKeDqh7RYCrPjKg6JQ62FTAqRwigBlTUjzpYDNwG8V/
Agu2O7cqZWvgoGtAzfwsAO0AzGcgSFpCQ0d0hPNpjKPnFmlF6Y6Cmb5jKqtvJbbHZCBl4tUBFQUg
/bbzqQymdTw7nZMyiCwxtTmozNA8sYTutV/rWdzY9SA94g8sWhzZiBUXE1XGFSD1WfQcutwb1PH9
xybe8D8wVA+OPqqtyIgAxuU+p+8s+RvzBwBnuRN4IivJy3Uwh0ma4aXozs8ix0uRmGIY1Lrt6+g5
HR+NJ6xTZZ89I4xk44mbieyTDdoOgrvJ5HWnetK6leP9mgSBB4Cz6sws4GdR28VERHC2qYWQi5/h
vzt0FJL8hUaL78Z/LSxu3PVVDpmfjtTsiMuTq89DYVeB1euk+AgeEuXgc7jx7CZ+iM9tTZXH+wt6
vjgvN/bl0y3O/3oIm//H2ZXtNo4s2S8iwH155SJKoiTbsuSy64WwXTb3Nbl//Zx03zstpTgiaoBG
o6sLUDC3yMiIE+dMEv06FGHQQABlCL6Ar0NDQXH0AQ5t7Pv2bksA6HOBCqKEnhcVKQlWLrCqp3YE
t3Z2jsVdGdrqO+87bWxXvFfsfX+Fsxyd+HotSGZ4LmJrqsxgqXGSjokZM57MeNNCsRgZ+ZutqZbN
4MdJfs75bwNuHs/LhUHeRL8gk8NiI+OC6xw0JcysCn4UJ2pQ5+dO37RPgyetGs/YIiQP6nVhyx7X
LuwyeoeyQwINByp3gPWiD5vxz+BcaThJCouzX38DNDs0L13xt10CGBPUQH8IoFFgN5gx+UYWiE3X
FGdcOVAqFyczj08ycYQXbgnAcZsnY2wxIUPZVXGqTKQ4a589qA3QvOaF4S6JX7jmQX0lrQWZzrRw
7q/az5uEnUSUaJD1BpGHAAKJa5cVt5WUG5FWnkO04E24ZyDTlm86blV2VijtOmJnicM/St8VSJAQ
xjcJWDzW3FNg7DjldwSxEVEwK1BuFqYKkvIYjAJWmq81DRwaLy3ZTBC7IZsuQjvldsQFBo2yEeFE
bBXts7+kqHW7I5AsheulmxBRFyvGV0JHKIz6vjqHka0ov4t8L7er+xN26ztgAh1kyPsC0HkjMZfm
xOd8Y6rOAWnMYXiu0fcYHXno+Iyb/Ek93rd2Wx8Bey1OlUopbSifH7Mp0BwhjTxPqrPko+vHBN97
twlrN2wP6Fm166NwVJzSNJIEYckftXK5hQMwN1yDBmA4A6iusQegJB3Yw/umOiuTXfpmP+huMkh2
akDL+j1qLIUsNX4pt68sDBmFWrx9wLmBHP71jkwNqfGrdqzOnS0NqwKv+xysgYLo6N/VS4vEKvpy
nZyzfN5Oc0eIVi0YBmRrOqYitJY90B5RLqj3KjYbRwTQPEZvZ2LVOjTjrDq1psAij8NXXloDyOfa
TVl+oG+pnfZoA6iztfohEqvj1ihBlQjnHouFXNJtXw5ib6Bc8ZBEEQ85cTr8izhcGMRInzoFDa2S
yaOnJa1/xZkVVKs6GS2pBzeDy4MuJVwlb6NyHGRb7p+lLw15D8XuYys3TDIB1OgY2TqGmgjRTbne
oJQ7iTaP6F20Ym0NcvdQ81rBLowV/qfSLN0mP7jla7dxPQrG9wpVWoJcU63P4BqIDFubniVtD9pq
Y9qR7+kDWWg8wn03/ypSM3ib9E0crwTN9UdL09ckhuL6VuTd0R5VO27Wfe4a02PK72QO7Hyr2rfC
oyI9FI/a7+gogfNF+hX0IQIFMx6d4EH+bHxHK3YpFAh+DZxXu6AZV40nDXHwVxW70FfnopfEcEny
kAiriVv7yUpUrPpQ4JlSHsa4BEVXZYEeanKR9QzxK+GWQz+makE0u96RCrW5ldBZY/8YfoC7qDJE
vETxz2OPHGO4xNd5m5nFpkAHAb2gqaAQm80Y60JKCKfVZx5t4Tn5hpiRqT7nR8XFN6J1Z+ExOBMg
Xtlje9KknFcz7MP6LD4lL4HXKcfpTd73ukUIKBjfpnEDv17Y0CgtFLwvxOf7bu2n5sNuH5WCoVD5
pYgoJrWhpGLeZxnGa3jVu/pErMHL7XpaiSpiQg9ETGjnBM/CBp2z7Tf/q0TLkF3hoX5o/vCxZXxq
6yzLTAVkBEXnQKHON4GwNSoLbVsG5DEwZ8kD+J8Et592vtXYmd0dAtFsP+KnDhsCfeb+EmPzbe2T
riE4YCDwBkwNyHuZg92PqZFpETlDkigccCl+q4Vh6Xm6bsUdz1cWOFcOtfbXsSys4m5ApA8VeET8
11Z1vsuUSPHrsyA7aAtrX4YBPf2/Qy/ontUlROZtfpqOUac0kDpC2RsliUoWkeTkYnIO8eYiX2Ej
rtRmXxe/kGqVy/UUfyod+BoBwwi26BnM06XWjZvMI/MBNGd24T0hQhr2fJGQs5xsUoGyUoAIIoHa
tLdII4ZfutmiF0NltiiKJdKYyRgqn2wEkGDHYPkeFq73mQcjbjg8qxFKoPZzcw7UXOV9tQl+9kxM
3irllCpr5SFLUBHVzuroVa3LlSttNAHAwOu7As1Y6DTD24Bi3ujy0QKwd+alQj9IQzSIz0F6jrmd
Kj1Ix07F/GpweG14GFaQVRBwx6AJIoVmS2lx4JLSAUCp0Yf9mKJbPd3minXfP8ytMoJSlBLBpYq4
gwlKW79Ry0ppsMoyKtLVyg9fpuLTJ1skPP5azgk7CjU3DVglpHRl9mFUlUkCId+wOccg9/6E2+eQ
QsEjGQkupFbuj2smxocxZAVRpYJGMfKC19s31Eg3FFPVnKXe04VX/ZvrRKDOVwKy5IErKSA6DZyK
JFsxWXgszUWSV6aZkyOoZVZGoDk915/CRyJJljTaMiiqGt2E+LdFzFa2i2dVcYcDkYG1jxLIl3n6
Uog+60Iup4A5V50MdSReIM3ZB19LbyfivuKQtomRYntqoBvfWqC45wVL69bayegWdtbsTWuAl/eH
dhwuk1kBQ5r8gmva5txCgzYrvVJ25Mryh33ZKE5txBYRzBHUL756Wlh7+susQ7m0zCzAmKNxhaCS
eI4J+LCodpmWWRkITHmkfr8SYk/Ne159ZuMzaT3R2ATjLyDlhreFz6Bmbj4DyUwZeQAJoA/mmgqT
qJWqAn6tS36P+w5UBqtBpw+Lsd/mzvTOFV4ib7TQil6FBx3qeuVSBEyvpJsvQOEebwqgv3Dwrg+B
qCaRJJKMnIVXoAIfe7ynGxGEWbzDR17s5LLrExeFPjKsRs83a9dPwVMTfzUI0LZ1bfJ29Mq5wx6y
c8pgaZGLmk/3102rcAsUXfDfj6Qu6uKiKf1KNGIF0wRR5hH9ymgQyryqRDI8sBa5Jma3BohFKTk8
tgjLGdJqeRIqgHecIRRmFYg7Q/+Qx3asLcRdc34VUDuAnsFmTpUMrweV5mmnlW1HzvpWeOiDFPx7
Tm7F7UO6BOyjHvpmjS8sMWGJMPWlkYaw1OTA+/Q5p6wCUv1a2Mt0r96zwuzlQIqFTgZO44xX6Zn7
UL/jap33K1HaqbnJF5twT3z7vs2ZFAMwxCC6RJeZAqlsxn+0fRTIWqcAaNOETowDmpRvivT364Ql
orTCYIemOqjX62TUStZnMUfOaf8r0sA+1D2BdRR0fhLi874b/j9jujDHLFYfhWk1cT45V/lXC1nB
Qv8ok2jB885OHPCkuPvw1EFH3PWYEAPFU6NiTK1hJUDNghogTf4a0o8jC/0puDUeGEvc59dGSmFo
uTGO23Pgg/RPMYcGGKkldoq5qxT5RgMpIAqTvak9a8lktLmct2dNOEaqVaQe128hn2KjtT2QQaOF
VhWOrDLw80r9dnoVXdWKVi/quJCcmTlkQASjNwLys4A7smllX6r0LuGL9jwgXTwJ+wa9u/d3+8xl
QVkKaCUODVJArV7P5zjJpMymtj1LoBDDJdmUnt+uU/Io+6v7lljXhIwICD+QWQNAEO8LlrS3S1u/
SGOxPYFLTuyzbdnz+zA2wGvfPMUQp0qWsDbs5P1jEBAvWiiBBBezVdSIF+Om1tsTJ+Kl3WmnTiYL
52rWBAUL0NYDFLrZLc9PaZ4YUQeyD2RHxRAwhb88VD+DAM0UJSmiiWommFKNkMuzqAaV1qSuOOOx
khITNNwL4/jJMl76WWoG1AYQskbSCqwljBlh0smEe6U7IQ0SrVXZ1isTjHyckwheyK/5nVhs2o/C
I85ixMy6DZiGnBxNFaCJhqq9Xe/Alk9jvTbAOaQiMxI5477grSI+tMdEflbISW43nbhXxUcF7JqH
Gvxn97clewB+zKP4CRYEuCygVxnzRhlWcVENpygKrQq9DK1+Rq6IyGh/XojMJAm/xcwyAHpo2dIp
NBzcBNe2dHRU9UHQwhZqq7UPNbQnuYM4jWlAQ5oWqJCb0rrMBuE8Ykc3k8F91fzxiaNKtTnWv0Ky
TcqXHvRvwIxJXiK4RQ5CMbNsLFXYAlfwLDRbtUBDoAgYm7zgjG4i63+m6t/PZ1ZKqf2eqzVMVaNt
xBERpYl8XHBMjO80MQ0JDdBWutATMbcxMWVACYB5FEhp1mtEoewnYdgNp0S3G7IGjVnrlV63FWWn
/FUIz2NqtcamSw7KW4sq7P29MW8dUFzEsbgJgBW4XrC4HhqNnxqwZNRHGYIENfHC0Qc1u2b6KC9L
gimW65xSyJYbLnZAplb0L4K+pPB462agFIP3OjIyYFcGWuH6M9BsaCBuHHhwsSecVYpgFk+TMV9w
AmyMikouqoZAACBrjQuBTRlyQSKVGqfzp3hayU4WlnY0EHQuHO9P6s2B+zFDtdQhTkWfyNeD6bSO
B9DE4E/KLhj2NQGQQJBM5Qd2MDn3bd2kQX/GhOYsALQhxoE69bWxsVUHRD4wJpSnSlhr1ZqgPVfK
LPTQR+A3aKZyHcqTRbJyH7fte1SRd2DKrXh0F3snZucX1WHQE9FqJpsSlaYkLwT6LQNYAoIhdad4
D+buRFoc9c1ViylGFRgt76BSgHNlpnhSKhkJ4Eg4QRcKXYjjU36Sc0vnjtlRpNnvEBFTPdpB+zBp
6L1+IdC564veA7/n/fmf/RDokiLIxVtE/kERXLyxujRJ2ylB88+YeUbLrYAkAsNI3HzG9aPYL1Xu
5iYYkwsmSLQ14bgww84kIhoBxBNO6XBoyUvtVQDzgJf5/phuWh3pnsIRoX1iIMDCf17vqbxHrX9I
iHDSiEPOGZCsqVpbEtIKMVimRKjGi7iun7rpLdPyrfG4YJ6O4uoS+TH/c2EDqYyb69o8aNMC9MTU
wkkKQWQK9ES9rsMURaQno/s99JmJJ+0AKcFGgVxWYkvgGMxol8D9z6ABwc1XAM4u4lhBYI4tcmmA
1yWhPAgnUV0VYHrtkZ5+L1/EZNX15wh32H1zP7l11h6QLjg96G5C0pAJUOpW0UmZCMJJLQ6JsKb6
7yC487vDFNpND4DNpKwlaBL7K8O3SXmOXxCMmmriDuoJrd5qsFMVa8gjM54csKmjdyKrP1BwSzfF
sJ8gbz1mTlksTNKN30bOHm9+A4cQ6XS4oeulqnqtlspqkuF9utKicEILHWPlwiG7qUtgE0CUFz3g
aAVHqxKLxakJmBomXZtOJalMZfwVN89oMq5kxf01pJHFU97IfGkDzFoFcZSIhhUcONRErgeXyk3Z
iVWH60L5Dt5B+9Xprjat0uHP+KfxiaWFS9N5k1xFjI3tRuEtuAPRDsqE20nWpZo0YUeXEwqDqbQy
phcSwpchfR3kVtnVz3g6ExmU+edQXHi/zAz42joz4LKp2qHqBBAJdvaE5E2FZmK/iMxS3pSNbKna
uk5ED9Ce+1v/JmP/M2owcgINjc4bnm3YRMd4q496gbBrXKXdltOIORXTWkCNU04O4fhdG6s4AAxt
8BSFoJKpHfF2dRsoB3R/mnbhJM4vAlCbtAZGAadMECsHgaglRg2Cnk/QyU71UzWtC+539612KPo+
g9azXQ9LTu/2IsHcXxilJ+3iIolkwAgEGaEnB74LXSAOiLy6YVdp6HOJ1+P4yjUA7Gz0ov8o7DF+
6AXgSMFJOOXvo7xv8vPCmrAZzp81ufge5mTzVddH2P0DbYcac09LBNMoHDVH8eQpEB5HU4wLezEO
vMFG/mMWcBEUkfEmZEsZU9oXldD1w4nfQphIk48aGdxARFtY+TvW3yRtVanZIYZOBPdsIL8/FPuS
bJJpI3V78JFl1eMg9GYTnqTRVeUHPaoWPN7t5UTX6d8PZNapg+IET3i8cOJeei0NDgIXbehxuTgt
nMabwho7FcwKaFBJ4YC/Hk4Bemz9Zw1SDoLYoHKclCtOPWlI/o+2hMASU5Bt68oS/T1HjrHwVKfP
AoQBg7eFPSHeXIkKZa6iqUNcVEgrX+9RJZpKXQqE4WRAAmRw8qxEa56cyO/GqE+rXKm+GmRiHmql
8h1eGDwOpDEgP5Pf+1TPFt5qtzcP/Raaesc2wQOG8ZSxwQ15TECxlyY5VlvJZZC6qumCL5g7lZdW
GI+InHYaSSlGrLzGvdtBXVYweQkP93euf12Y3bmddWGLrVuqcS1lHBhDTgm347I3Pfua/N/qbzHf
RZIVoHgZJuv4UAzP4nhAHKssDHUmAMGMog1FQDiLvgI2pu7wlypRxOGk82+p/tDwlVnknVPEa3Sm
9LGnqeCJFqKHNmnsunhTm/cRmlBTvuEReOgouYRfYJVWs5U8eE2JKu90nHI3IcpB5/w10Xur5B5J
U0E/RNj2cg/hifszePvuwgAA2cHDAwBr5Kyut2c5GkqiiBxoSQHYkO2yqGJHB+gbaOGyiQGXGKF3
NI31wsSJs8fiwi79+wvXPVRBo8qJOpwItBD8zo6Qv1dKyZL9Ry21Ehks/9wvoXSDbo+XfB9A/xmQ
eSgD94odqq9ZUoC0GP0IOL65t0TddZvTQEihoR0NuQWkoG703lIdB3DqwMBXy9CliP6k5UFJ7RSJ
3XgD7VKt58x664OC9/5iiHMXCCUTRWoPDdr4hOtZSTm5V+IAq6GE3SpWAcpRdU/1R7PUIQtgAA4Q
pKCQBK2zV6PhV9iX5SkmtgDqiQm162ySPC1Y5erjWCCTuhhSznwesrUy+HRp0hY5/evP69Q+B/oW
udN6OKBSYZbRUQytAWXjpINAxXgKwBE47pTN/WmZ2aOQQUTJEiAUOC02ZZtqVZ7qhOtOE/9ChMKd
VJcU1WrIM0fqF5aAOqfrFwW6C0BMgbQjGkvRV3o9RMPI9D6QIVIgDyDJDs2uf0EKWhV3ne4BUigf
7w9tLnzE64ViVlHCQLzMxE2dzOVQqZWgUAAK2+dhCESnhN0VdgmYN5A9kjD8pwiL+SwGvbZN83wp
gJ7x1zo4OEFki4+AgC0z5FJOU7GOjO501EHy37ayyRduwf1JJwhXLYnr/MjFshOsgiICugy0pYRF
lqaooSB3rYKQWB3zwyQr3DHVGtCnVEmAiiHkQ7dDix0vlTQX0UDHLEcXRz4arRONk7jjJr364lRp
tEa/zZD5BHCw1WLdahGJe22knxMxlGxNBCB00hJ13fkl9AJAkmijctQ4Uq2/Q4eidLk2FFZcn0aO
PDay2SINvJL5UalM0krwN4pUTX/vbEE7i24AUE+huUhmjvcQ8lUQZUl/6tL8lyI2TzL3ofVPXXUg
0nlhY804WB2vYkrJjZTPzcZK9QbAtLDoT7LvGPImLvyNgUxkHqJrtv/u0sImWfZrJL2VaZw5Tqm5
8AG3eRckJ9Gmj5AMxwhNIdcnqezaYNK4CokGeeUDP9xC2FfE/ViinayfvHra5NE244CHkD/59rlo
0TBVqeCIfs3jYOGlMLfFod6NVJMCYkFAi66/RcknpZOVEtBA/3fVfo7GA9QGatXUikORLwx8zoOg
1I53mYyeDxQkr22NGoq4Yd72J7GJPyaQeSWaagpT9KB+dlwJbVarFZfgW7OLfWGTmWvQE4klevxB
fe1znxDkin23KHGFBtsiJS43AXDbDqsI8gx+PtkiBMAXFnsmDsOAMcXY12A0+Mm4XlznU9k0bSo0
EKGEemO8qdqdku6T9oHfC40TgcEWUlJ16QkxXOhk5/tpqY1idoUvPoA5WnWbVfJIdxsafBwlzcxB
yVf+I5jW3DZKDlouL4SeSyOmH3QxYlzhahyrWOZ4FA6DQDZVZuyUVl3q6Zq7cy9nlommOWAoCiPG
zI4cWQsJiLcrXLzqJgJ6KtfQODhOpt6Fq1gxM8W9v6zzkwqKBdy+SFWxjDqcX+tcRzBGLXur+HWT
POcaVGGOEoDqCwHhXMgFXj4kMiRqDS+U6/mMwgAIeb7uT33+1Ud7NdQsn4pxow9llxKz8FffRfN9
f3xzWQtKBgghEIyP9pRfG+2KJuebDucGbDSj3jvSSpHdFHJSrcVBKENZ622zAXVv+HXf8E+K++YW
vDDMXPtlZehpofQ4L9NGCI+RP5wnPjFpN2kN1xSqJRRDYpOPQJ0ReCl6T3sg1fS1gXirh6DlFJWb
WD6F1WPFP4uQKB1EF/i5wUeeRYTkt7zWu5f73zzrzy8+mQkTSNU3Q1tgrtQO+VEdnVFBv264pdL2
3NSgNkE7TtGYTmXnr9ckHPqinSSCZIGxV1ahA34DiYB17cVXXDQvphDOCHAAsqf0g5yN+sSBWhXo
PrMw/EeR2+OtpxZ79M9s64PaPg6T20vrAS/B+7MxczTQm48aBhw8eNlYWja0p4VCydHZcLNpO/hP
irSpIujcyA+VskQnP28M4EVAg3CB8Yyv8aNpSLhMwTlEG3K+DiSooUHsLfnkoeqRd0uEFgvmfmLW
C9cWD4pSThWPhGpKrIpXnTF/D7aBq6C9OYXK5P2ZnMtkUpqD/46ODRTkUmqSvJNxYcbPPsTARI24
0E7d5AA01HJjk+YB0nxas9Gx2fyBB8QepU6tfqj9eitGzR6yqgurOxeW45sguYsaM4APbCFDyTsR
gt/4JpUvHg3NL5FRTaGY2zWiZulgI3+D5DJ0QQNtC7AgOIQVIDsXgpaZZw9eINhhP0AInm15BmK2
NUIJq15WT6F45K3ehyBlAJE9ceGBNecHr0wxt2dcDYVRSyo2WKU9VPm6ea0oG1FEdjy3jT5rxY6B
wEa/xVJ1mToNxg/SVxbSxvTChPe/PuxS4vt1LUC2A0wUuskZvWwaQ7xEFHlbsUfr1aUZJv4jQ17G
I5Wm4ce1Ho2rjnhQfSxrs30LWrduH1oPWjsp5ADH1q7zd2FpgmfXUpZRo0LNB8AF5nYL/DFrRw1w
FjE9DGDGhOIQP6KxyU7rV+i2I5QwiXysXhuCXq4JYuUHoz0CdeK/3T9szNEGSxdK7DqEKVCe0/Eo
YOYbbF1aY4S9uNMecviS0ERs1r8WpY3W+PuWmOvixhLjxgdhCvhU6kSQgj2Ylb7pUttfhOTdGFHQ
GklbYGjLIApqzLSOU1DziYiGflF8ysZtV1PYB68sYOhnrFADeB5CXR6pU8b94hzqCR8q4U54VYd3
iCDIFZQOjn85X8hsAFGCfksJkTS4kK5PQjHIagxynXAnaVB6cCNL0DxsyPtGmG0IplTQgKBPW6AV
QVTomJHoUJKucLKjXWnL4j4XnYpb6+MXERayKMyxhh0ZUkN45UKyBn2sLOizD8csLYMq3BnjruVt
YYlnhQm+6e+DRYaqQej4FwCf15MlpVCmkLQw2sWNM6roPkRsujBVcybQtIHOLgjfGUBOXJsQKh/N
rhGJdsBZgUhyXC1Vi2bmCAzM6P2jaAGKAb82YAhRGaIiF+3yzkWX6vD3aw0MMZ68EDGkcjfs2UhT
I2nrsYl2qIUPyfsp1+2KnIa/JJOkSwFvIiIKAmwH72tmGI2sp5POlfEOIDk52PP6+yKX88xSUOwG
VgLXoYqEBjNTQ2xIqVTEO4K6NfdSoYtXX6iM3B4MvHBk2gOFPkyEdIy3KuKuyAmoW3aDvsm7bT9s
U/CdHeJmdf8Azg4F6VMJ0F34FHa2VLFr06HO4p1mJshoGW2LVpCFLNOSDWYsDS/HqkpgQ/K3ev8u
2ElS/v35liSI9FExV4HieK5XpEiiZNDwQAF8YhVpps4vvHrnhnD5+8zzSEIlH4cDv9/WhxE9z6rd
c0t5mjkbMk0oA4SEO9FgbGR+EvNc0se7kD8MRyGzkTT4+8VG3osXAT9S0WHGRFXEmPwyjutkJ28F
38p//yUZ7c/RA6c60qgor+LiYG6/uuOKRgmMeJdnD3X0QELnr78fzMGo2wLrjgCd7Vrzx16vgtjH
94/nZp0qp/h83wDbFEZHgM/W4J+oRwdshNlHQxb2gVKlu8RsoYRXu18lsUbRlFJzfNZK0BDa3/77
gtGb6xxmAQwATAqJQOrdr42meRAmo6ah4PYqb/s9B4Xn6Byck738GB+4bQ3hbPIxHu9bvdltMEpD
B7zfEOaCePfaaBgWijaqOhqbnsTnaCf9uf/zM2MCHwoy6sBqAtbOcqKUGcFhzaXJAw9m5ky+07jx
EmxvZgi0VwnRK7BL2BXMdstikgNj3k5ev+Wfxj/+wmlhM0CYHR5MdCCcQuENbbE/BBEXz86+bgFh
zbvJk7faa/UyRJRCC6rZaA0sNksCMLeDQaUDs0WTPkgJswH5FFS6GqsQg/KLQ899g9tykaD0JtZG
QZWmm2krGQywTrJpAVxOggh0LpxFBaBRXoDg1AHQDPXp/uovWWLuYDlpI2HsYCnmtl+AOwSSpYxO
ybn3zdCfuXisYYEwIHAqy2jmwQXG1qp6Pm9QtDUmD4DNdb3gC2538PWPM2PIZJEEk44fb7htUhzL
cD+B0aNz7g/h5p6nQ0DkS9u4BFqCuT6GYsCFQxn5k5fXax/cvpwHYocYz4Z+dd/Q3HAQDqF+LID7
CS1j14ZyI2yqKix5L8odpQMPoBfnTp683LdCk7/siiCWwMMEmSHU0pgjGRiJhK6CmveCdSocUJlW
8bZ1fM7O3cUm5rkRGegMR+oMGxp4y+sRQYc3RdWI5z2IP49Q1uQtvwWOZ+HmZzMvdJOB3ROdOZTp
TZbZ0J4fCTEG1e+84r3bpPZxcsfVG2RKFx7Ct6MBSRlNOKAhltKsM3dzWCKTKalZ7/2WN4/S4/1l
ud1lSA0irEf3FJ6NcDTXU4VkQ64UxdB7/eCAHAXtYYPijorTLcX4twefGkKfDM2eoKuXqTX5qe5n
eGf3XgTAiVV84h7bAAdwfzS3mwxGQNgBrlB4aMSuzGjkbCqLEEbSDRShVUt/IGhrgBIxWQhcZ9b+
2hJ12hc3QEtSNdP0qfek18xtv/y3zJK+5XWkm2SJypYpq2CbXZui++PCVCpODd4bMBU/1o8Sb3JO
u8psdQX139zU7PszOLPZrmaQ2WwT/FqpDTA2WtlRju3+oV9i5mHx5zcDYqKaGEpzvlbTuXsIH7vG
bD66X60dbvlVuwFbV/vr/pBmbuvrCaS75mIC0bhckyKHvWZVRytQW7qSy+9A1rNBE4U/LexBtveS
HR5Lyhl1bWNEvNB76BOsIitbI3eFUubkiVCO3sLZAU/o6ivetLXOCX8v7Uy6x68dLUZLH6AAh/xA
6K5Ha8RZFnEczkDgTZJdfDWFPRQwter6lYGG9LHCKQ+dEVoe6/sTfRuoXFtm1lXjRBRNE1iWE0eP
3VBx9Wlcmt3ZDYp7CgBqgOlBRHQ9vDJrg7jpRHjDfCO7eDl64G9SrfgBygFqaxYQAObR2/ok19b9
0bGZ2Z91BXb7H9YP5FmYGywWo7CppXjw4p2irvXQWqVeeAAMYM3tpSf12ew3knvf5pzTRBIMsT9g
pxQHeT1YDUnJqjXSwfPPoA9bN6ZxGLbhkmtm2VP/GRna+tAjBkARIILXZsSyz/JJhJl0pzrFOnAI
lEsP1V7ZGla97rbDVnuMPqaV6gYP0ub+EOfWEwCm/7XNrKeW5boyTfngqW4HLnIo6G3V830Tt283
eFDkfdBZAHUKlEoYG1kKPKRMYKO2BXNa65vIbdaJq1mlKx8hxLrSF0IDemuyZ/DSIHMPZXwiD00J
g70F4pCFIyDOTtnFcJhdMdT+6A8dfp17XlXH8kSc4L0wp01n6ptpHW0rO9mqm2ozuOlafI0P2pt/
GD3yuHQxzXkaZNQoFQ9qYsjXX28bXZ1IKdFRGqvo3DzLW91J1t062tUHsmn/tvj2zy69MMe4FylW
k6LIy8Ej32RtPDfYq9IqcgSvXPeP/Wt4SN+fs+clNjwW/sma/bldLm6PcaJUpVoxeF0FSi9bd8uN
Wplmbuu2agtb8iybaOZIHqEgZklP3VbY6v8Pv/rT1wjoHbIzLCFMOCHWKUgzeNXk6p2FmHnknYUj
Qo/AzY6lvZP/scFMbhGVHcpOsJE9gU4pf1MghZbv8+4I7egvlTchRxwtaWeyEPj/TO2/RpmLWdUC
VUgbAqOqCRGkj2k3vutuveZMoAr3/CduD/UzXm+lN9yaXGkWS3fl/VHjQX+9g+WmHRKD1PiA8QEI
1i2x1D/oZiY9omATAPz3tlw4NPRs/t/zfAu5InXHRyC6RfbD0Tk3ihzSLDif2XgHWxK4UE3D3rwR
A/GrnvikGrzkBYQ5G2DZNuXaX5dW7SarhX1Dz/jNeHBFAaiPFOtNyyI0tEJeRReDB0b2B6lDY48p
vfaH6ZcRmOpO2/Z/1NbyPylRn5kHS1fyrAe6sE495cXZDHyUJdBOhCs5szRwSX5ToYVN8JWIppha
+nP1B41xSxhftif3n217YZXZtkWEhOwkdJhf34HqlQBXVFmbzqu9PjaB9s7XuzKzo5OxcFXO32P/
GmYjy5YzohAAq8Hjn/w95STUHMMqnd7WzcoetrW5RNM9G39cGGRuGng9wEzTHsKPqyaxjIO/0tdg
Zq4WInQ6YewmUqhyDYjJIZLDEv/3dY/0liBC/ioxdYht5Q5XOmq1qVAOKiwIcd3ftHO3M+oZaBJA
ihBPRWbXxCURWqGAOfS8W/mCJ5074Jc/zlyKQ6jEaC3FjydrULW+cgvv9dko9PL3GUdN42IIPOL3
xX1mPg0Pgw0QWPUUvwtPwamxvvGHpTM+8wAFDECDKgO4IwEhYsKnSpFLwKQl0WtzdySryg1fyJsx
mRHYdv+oH4vrM/dAvDJIj/3FsW4aXmhFHwbxVDSDzBE+uMRM39VnCKBL78FjINlUb2BpnDPeBKT9
wP8qYBZEhZAJg+Uy0YS600Sv9x87YLcekr266+QVlFqEg+IaL+1jvUS8PrP1gVlEWRi9keD2E5kT
JtVFqDc1J3gC2Y4vUI6gsJJf6k5tthFx7+/7maQFxQYArGagQokmBWZvTrWqGBP+3mshU/HcjSuB
tzpp03dr9IdkpV3Hf3/BYs8gtUwF7sB/zgL2O05Q26bUFW8I7OAIngm0lJVgAgrMZjSrzKp/f4O2
5/4wb4/3DwsMyFDAoEcZa693jxJFY9tno+7xMkjqXsYlalo6S9feSgY4AfsEeSY8ltgxDW1fy1zD
697ATab/x9cBg3GbEnjMhVzM7d6AoZ+MPJ7zILRg9mOeJUoGtih0cxRvfg7OJqsN7HR0rByqEcpf
ByYoxyC9CL8IJBnIAa5nDSWGqW5Egmg6OpbqFs2GSrwUmNBwipk5dHD9h52cQmivbYg9j0YKJB5w
ndS7CVyZ0jpMTTc58aG5JIV7e3VhIKiWotJEmRtYNXOhbNUqrGGrFmy0xg8rlOvkPxVegOrCe2xm
mS4tsQWtYOj7hHSwpJg6sOxuqzmHZrLaP326gO65uVtA10CLs+ARAJAB5eDr+RvbXOgq9IzsIn4T
Rk4AcgT99S8PD2OCHq4L18tVBp8n/Rju1G2+qo/3f/z2+1HFphEpXo0ACbJyUWHYFHi3RtHOCHel
opkqcatp4dDQy/tqj+kyirSAof+kTW7wPAKJ/oe079px5Fii/KEtoLx5LUuyq72Z7n4pdI8p7319
/Z7kxV6RyVwmRheSBhIEMCpdZGTEOScg8jMWdVgC+w0A5Pvcd2jIxjktLCvQQEE/YAQtiLPJnjiZ
JimPeinv6jrsbTShKkQ7SXbGtL8+XReOBlwngoBTwEFCZoZ+X+tRRHjUWRlaix+Lt6uD3hho/i3y
AO20HdSZINJGHn7kzYDWfueDmRVtnFfIbYekhdIOgfsCbdPOnrlPafr8A/4GyjlwPlge0mqE8jGb
3jaCLERlqBuuio5CjnA/ekhMQkY7eTAP0155qoEIn+y+8Jv6bsvtlgcHubgD6W+gzlCj9F3axUIZ
Du777CVO7tnj+3DHG+txL5/uQ9oOdQul3SAI5WCVYeuNnuRP4bBXPenF8utDib/yx/Sw3Uw3w87w
HgAh8IVA36FrwgE80vs/u/IZQvK2uZsC9CvySj/1eYl+upshaj1HSSig3wDu0dBojFp1fWittjLR
ovUJGub7+xiKFG967fzubMmpbNMG9tOTkb368RE7nZO7sq05DVQC0fwQ/567lht5kXd9y9NemzT/
hNodypCAfIJXSs9aa/ZVJM51OD8aw6F1GrTnS5zoPU84Tvtyz58bova8KbdVZqwwhEaj6ugKTTDp
vvYi8rLG9OVwHNBxfiHrQ7pGnM9yNnaCGplLHa6GEyNXPPkQBEcfIfAFveVvFT6wphiVbiHiQgdv
wJ0oa2VsTUI0W3B+d+kNtOZBgXnNH8Zn9C7eeA8R1gwSSSqQ5kSEryZ1kMRNbSJFQI+D+XCPfhc2
+QeCJvZ7bfsyOlscmq/0nfdSvMh9khFib4ABiq7TKmLK8/mUckvXOyNtQ2Is3g37eBfvuv2MIxb3
Nto57Ju9eYhvhn2+g4wKlIVu4yIU3cWbw4QHKDyqEJwfcrBQQccBcxDnCFns86+xYmNQBb1pwxuD
zMDbEE6uhmbw9U7Df39+I9tsJ24MAeP//JU7vydnc1ZX8iIb2sAOAKfO4q04T2jnzlkh+o7CVIHN
qEtYI8AHAFk6/7jMmOVmmrYeWERbDlCAKqHyxjlGF+cVncRQL4BAPJAWANhRGy5S+3FBo4EkTMB+
0TzwggzLj3y1+Ix5oswX+40yRT7l5Mqt5bEckUJIAEK1Y1CM3+Nf0XQw/1JOkXRHQxcZuESAtJE/
oxGcUz90hiZISVgbbt37eMXfGsKDwIkfiHs52ziwAoQo4noT5VbM3PlgTKyNXPRbGqZ25PK6cl7e
cdSvUyuPKD+p9In8emdvP9C9b/fT9AtPt3fXvTVNxjhOFni7gEKRKx1H8nwYm6y2WhMDGJw8CDhy
KnRbnoub1UVsJ6HVqz3xCODHZwg9cThoEKAjKrrARJ5bzLuq79peTEP5UQdX9UaEKvdr7AGz5OU3
5af2qPqFDabjl3HIYnvfZj6P5njh0TG5OsJYNHQmSoYXWKkol/Qos9IQbSQEuKDY20LzARJlhXN9
di/S42QrAn6HkgfuDpLNPR+rYFpFvyDnF67e8qy+VY8manDjU/w4P+l71Td2W1C4eTg9dmgE8M0V
/7qofND2qdVNochlCQrsQ5oGz0FX+7k8LC7kNh6Rp0g/pWC7sTzBA7Friu5QWL6p9sWOV7xjHXvs
LejSEOoN/Nn5JFjpjKJ1nmXhekh32fMoY9K5RWUyEnpXof0dFGrJgx5/nBupm7iL+g79mFfSFzN/
rDO3es7et8Geg/mhi/30HhL4H/Wz8CF8zLz4+yJhf5xoHf07oV0LLjYts2bIIygoGmDQ+uOyT9H5
5Q3dstr36CGy2+r91/Vtxdy/JFmP2USsQCusG72Mmp01AbD8ZezG19yp74FV7294ASbTC5FGZ//P
EHVV6/Io1NBKyRBp/1lU5yVyx3C7m+5mnsu+uOjIOQGyDIh+qKqhgez56lXCNkcNgUf7y7cSAFP4
fX3G6GfrcXn++X2T2h2TtAA3XWLGFD8PDzon5GUfs5Ofp+6CukozVGvw+ZO/etHX4KuIwPf9m/Bu
odoYH5AiwQNz/Rl9GJ+qZOMh6BeaLbfB9VFeVBeOw0Qxk8DkETnQwxSyBLuQrNfmxocPY7c62s3w
I3Ug4PKYPrceT1+Dve1PDFIbRBO6yVLMNQvdTbbRArV8VIOtcdvQyB2teei4LZ3JvXdxzE8MUvci
SIqZqMYYIZQkvPXR8uNDH/7aHLx4vX4fcfw386CdWKOeGLWiTzh9R2tNKDsqoADTH835c33ZmJv/
xAp1ISoj+t6a3ZKF5c58QL+UG95L9qLcRe8LygND1L2qEgUWxi9UNezxFuVSr/EyV0E5cQhGdwnW
p5zHeTgmA64tFnWqt7JCh7oEu0MN0G4i/0SbYrd3eztH6JwfLA9E6/ZldRP3hxCIO+UD4tdBvRNv
EAjsILxkR87q85KKzI+C5C9oGKCLEYzVuatBYNKoeQoeg+FPAi4HoPLR4Wv6VQRFuDzHN1VoIf7o
gZrpwyYY/tTvfVC+KN7gjfvRbe7in03AC0iYUdjpR5GNeBIZK5GcxsWCjxLuOx+iPG7vDOjZnHyR
97rqX99vF8UZsh1OrNEqy6ucNgA/RsRdqU7qpHj4/azsEimDIgBP1L1ujpYcP4aYp+Yo77jJK9ai
xOBGr3Ln3fL+S/ITbITkfv5S7kVv+N5+dF550AJpF903cI7ZLdS8ZXvexcHwahJ4VlDiRcb5LlYE
f/pdlPNKCzSpiUR8lyveCvfCXnWUvQKKFLpeAYvzku5y1HOUXfUleNJBh9aVbTwmHiBHv6Gf2iOI
eol/Ko74IIbAIN7xahRMZ376eZSr67dSE+ocq6TgIfrWkr8N52NDWH74nXPWiLcBaaquGTdFq2Yw
Jh6gfGYrgf8u2aqdeV/cSI3l7k7HRTmjURAzNTfJ7oMrSO4Fe0KeLPFXP3YX5KgUOwve/lxfaqYD
PLVJHfplHTOrX2HTes7xvF89ZTd6ZYB24o7gTB7gOO/VoeFNKokqaP93apU61SOaxCbzhg0mBunT
thud9FF1S791h8/r42PdUyeGaGQ+5PIjXRwxvNnTQlBabCvIvNlOHq+bYURRpD0BqQICK4bY89xL
SYBpGFI9p6E6u4P+lUffEe9QMt4KSJcTUR88FqDSQM7siSOUkq4XhEJNQ2lwxOQWYluoL/jQtL4+
EsZrAbVFIOYNvEFVwCPOzeh1L8/toON5Le2B+RKdFuovG+ru3G7BPEvUnAmqvio9mh+HaHEpxa9d
bKNxUOatw03Fif6YU3cyJsqdmWgcUY+SebSUV16fHszKifLX+S+7ExF/DgIj0T6GWiFSeNS1DgGz
OdWlHCBB6zbPf3fy33K/jgZAJIagmIIEAf2W6/p2HSa9TcNcWRzMGN8Cw/Wj8INaPUhsIKlTMJzr
e4kx72ioAVAF0qjI1B3B5CdbVomtoSwU7CVBcNPN027a6aVU3ITnoxl+89QO/eoTQVfQ5tFIQ2j6
zmhGFrlRdGh5pXeeFWq/9obRlGuCXVTaYvTwnhtvkcK5eNkmjiRSLPBFUaxNjCSfChwJkHkX9FsJ
rdxreRQFhq8i6wG8AlEJwymnTjhYhWvRpXCJjdM3D/3HzOOTsi0Awo6SANLZNLMzMdt8ayB6HTbJ
7DbJ5AoxJ8XIen9jEGB1QcFPVsAVpwYxFkZWi0hq6IfS8go0oNWcSL0bR8ikCHuFB59hnooTc2Th
TnZyvWWmlRhI1CQP9sjhvDMX/eS3KacBRu4gRyAXhDWyX+p9d9g+rh9DngHqsq0KRYE8OuYqKg7g
9ppLkPa3ovz6P1mhmZxjPYpSqWAY0et4Zz6kLwsHIMC4L06XnPJM/8cQprpokS1DsCylNhqfm/Eu
+Z4Hz8rerg+F6bf+WRGLvi+MRJG3EpakwgfmczQ9uFpI8Yq8tD/zoIA1DjgPioIg255vq16Iq7qC
FnSoikFhIrhEu4qWl4NhzhtedQhOoFN/gcKy2igq6xoJuL70stRDla5G07TSWROv4WUhmOfkxBY1
oHSe5kwYYQtoKODZEs6xZ82XDNIjEHl4oIJtdz5fmdaTskYNpv32K4tfFl5xgTVVyEZLYAyiFTgW
5Pz3E8ksG0MkYdzrmEPj2DZ/iR9Rdp/zsnqMsBQSYv8You6SZVI06L+suMf/dB8wlS/20yZ4euTy
Eu2sKUM8R6q0kMa+wDeaaU+mUkrD++553M8cDNzlrxOpeyyJBpoEYNLUem8Am/ZNhuxh+aYXqGbb
ihxcP4vkF85fCoRMD0jQscXARQwhlPKsb1ufhZn1Kmm3OehIHhe8wRoGkaBA0IMc9UUnqTpWzKgn
ubMK2cAiqNAvhbd1L5hzCIPARdXNY2kXOETq0aoXzdx2/ZCF+dtvQPEPnauF39FH4jdv1qH1hYP+
UD4bL7F7ff4Yichzu+TInlxdbbtKqwZRlTB+i0F9Vh1VtSFvKO4b+YB2DchtVTzNHsajEjZJPQOo
OyIHReb7xKbeDdNWShhrbQu1fT/pQeKqD+3rItqTbg9PrYmeL9CEt+cf6/f18bL2C6xCLw6MMhCy
qeGiA9qWZKOM9+w9RlndK5XHQ6pdOjlg7hAaozgOtRqs6PnoWtBwc2FI89D4ISGb/fdlZ1RNIQ9F
ujSTsg3lGzS9hihGip8f/yio1yz2OtvomIQ85PWZYm36UzvULSf2Rp6uZpKHsvch2pz8MCNHAwUf
dPbGvUPUrujWiF2sN3qqLES0xAYuESkTx/ohvRg/8t/iz/KXZLig+/eGfX1MjLgQZrH+sI0lgurV
+dqYU6a2gqrk4YpybWh8x5Iv/5y+RHtEx4+eY+0yToAx9K6EuDI6Bl7Qvvu116qmG7ER7G/kv51D
wXF+7Fk8sUCt0Tp2I7hwsFC+gcBePg67zWl2ivcrQf8MwTWRGbo+gZc34PmQqL1dxKO2LmRIM3Lg
plvtIYEGeVPOxB07VtJe/XTmKAcBheAyynqYWQhrUQO2BZoJQWrHn3APtt+Hh9lN3R+xhx4OSLu2
+/h+8l5/b1xMFusQoLUTmK+Ij1Bno8a7dmVl4SYuQql/XJqDau6tnpOCYpiA1BsEswAKRmvVC55r
vxVFW88A6njaD7BqeU13GbsQ0gag0UK4Ea0KjqSKE2cL7z42ab0UAM4G6KU+7drpFmdL5gnDMMcB
6gLiBcKkpQHOSWwJYjHqRThLgdbfzpln8NQgeCYo1xebhbl0GUwsnddXB5gQeJk6Rj5XRmgHtiwB
UAPZRdnYcn0QihEBURRoN5Gf+eiVADjguvv1yrsHFcZldGaLuvPTeKyEltiCvLr10wQU8ia+m0Lx
dfM1JFiLm29pN7hQQPJSf3TH58wpdq1bv45B5So3q6/uOm8iZQiU8J5Xv+Gew8s87PlkUNu/0rsG
rYXxgW+SK3oLeLboMItkum53TuT+qB9EJOPeLJsnaXXsDEo5gLOZIZv6ZNMuqVmraLiAbKY72u3d
eJB8c687Cq6J2kmcbC/t8rvG31zjRndbR7r77A/dPkFOOlBcVPRd0VX92gcS/VmsbdkvHiVgz5Id
SJX4WAUIzhTUZ14OlkwH/dVIZKHjs4GQFOf5/KsbK1pbWU0Q1wA1ult58G7WSZYliJThMoEyKJ3U
WPsuE2QFr6fmYcE6xE4+73LFHpqv606etS0hEUgUcUAQQ5B2PgxFWNo1R4eTsMnDRNsDAgY0sslD
frAmi+g0ALOOhDgCmnMr+VrmUdwaqGaE1jcaI18fA+vXIUtNsqyAzsCtnv+6VuSSXLcislgIkJ7n
3fVfZ60EOHRAXRCJMihOnP/6VJbTKuctbvbVz7svQw2r2EXKzuXywVgu79QSdQLnCUBhQcZCyL29
TxIboK7rQ2EttoqHDV55qB7g/X8+FL0QxFEc6zxsei/KvTo+GFWwTZzkDMsKCL8W2FCQJUM/3HMr
+VZHqCtredglnrrcWpFjqY+57F0fC2uyTqxcpL+lpgFQD1bmKZTaAL1ZJf3hugnWvkKyGmlFZEdl
6DmdD6RDp6EFHeyRLfEMj1fhY0RXqC8j2AAdDug3WuswSXV91jMcCbMKRIBPBFuRPKv3s9VBz8zr
A2GtCAoEIKeBl4A3LTWQDMrwnSlh3VvIK89uBDk67TDwFJVZ06VDTRkoPvBecBLPpytZ+gqJcRyU
LbUtZ3y5PgZW/At/CO8B7BjgT7RH3AYh2rSNbN7NR0T/bt6u9hQ78rbrUnRZftJ2Ypk54hhorxzL
xDvRrt7Q4YlxTeGVd4G7EmcIf8cTBmbZ0nSHVjbtoas8XTiMejC87yzOUFlbG7kBCzU3wCEx1POJ
hLJqPeDlkocDmggkAfIcPLFe1obAOwxb4tgehC6F5k1Kiq5GHprSof0qohup8HjPB6YNIkoIYTIk
/zXKb9Yj2ngNeYlY9xP5mvEOyIBc5TX+Zk0VuhbpgBTisOMKOJ8qFe09s9LC0xJ8NCSz2+7WSN+u
Lz/joEIvFJKEJGOG6gJ1u8y1qBRjLGD16w9kMKAaoSF3LjpF4f65bokxGOhSwAJyFgjfdTKjJ4FQ
LNZtmVdDEYISAtkEKN4mE+cBwlgUklGAAQPv8QsA6AJarLCseBMPo1P9aoab2NrFvJI+axwSkNIm
IKbIXdAwCS1D/Tsu6iIsjZvmG/LfPPYMw9PgLP5jgHzAyUTpc7Oq6NFdhAoAu4o981rmsmZJgtQL
mG/AJV9IEup6JCWqVR3fHtt40OpDVRxQf/v75Qa6mjSnVlBhp/euYKhZF29QWoWJaH4UYGJ+vG6C
PZD/mqAxTLlhCbFodhBzrciFX87O1voWr9EPywpiVUwVxNIJ5fp8OZppMGutUIpQ9VBTypEqV5zU
4AyFtamIODfYdJguiN+dGymkuhtikAnCDZt3eutF5HA4GWxWxohwHYkONFrmorhwbiOJjVRWq6Ig
EV4UH1ZA/x61V122V2DAVrebOYHrZeofek2YNOCxEX3DyZzba1e1SkYTY5re9T/Fc4XQewcZv777
8S+uFCIViOwbZBxB/KAsLXPXTFZclSiYRa3z3Znu9Y3GWp3T36dOZFNNgtmVRRmKxs1Yhwgr44kT
jbFM6CBhwM+DU6nRqdYh1TS0nMMQhDEw6gOULqflr2tKWPYTE2Sjn/qVVsniRSxLkgFCwqFIb42F
E4rxRkHdJnqRRFZnwgRGgfgbo1DrfzMKvIcAPMGVJdLJmaZI9UwzWrBPxU+MAuCWfzcK00D7KVR8
wECmDkoRIYu2llpJ/Mog5zZ8l8HLlbHuXUMFchi3FJwLXSRJq80yekE52hBkW23t5Nl8mZLbmadV
xKqL4A2MHBApFEAdiXJgs6wVKjYcTP2ByN4W9jL0dB8gcrxGdvGp80TIyRpT8SQeYDIBRCBsAcr2
fJtB1K+tE0k58k064abdo3XN7ybjOJdjeYM2A1Yc9PRAQkeBkdpqUlY0clwC3NF6ajCFwg78OLQs
3TcPtTMHVQYpKtCXSO7JLsHby72P1x+doxxeJ0/bxQ9IyQNcujeCysmRAsr3ufuGApGTBcV++n3d
fbCqROBV/fdbadhONOdxpY7IpsiPxruR2uNm959QcMxfzfvpK3ofvpa7FoqSj3CPHNOs1cDKo9mn
AQkPCKOcr4bepLEkSKhb1pszQ97JxiXZ38Z2ina2L8Mfa3Glz8xeY3t96V9M57p1xg2AywwPJuh3
QPSahsegyK+ZoxznoSW75uBvX0Nhx5OT/jRhj3O9MQ4U4ZMhzQnwoCbR2c4+n7cyHoDKWDRPXh6T
1lO+6iQcTXvk1V5Yc3pqivIPmS7nTQahfRAQ6jcpLJ4bBJq8hWM8y87GQ51atU62HGwYYNRl93Oc
7aZE3SXb0BAYgD4urJO1RUEZQXEAT1C8nejeT3OcNqumIfpo9KfUTp3azV/yvWhH93XYOJOvHQSI
ovNgCIyZPLNKHeJtWTKhFGF1RSrUsH8bAQ8xx7iRILoHAXyCPYGADRUaKIKez3GGJ0Gj2P3H1DpD
5l3f5EwLaKhLMLEox9E40rFt0Le2wWsT2stTTTR4mr9/1iCO+scCdYZNpYl7EJTxnl2db2vwo5uS
t6V5g6C2dLSN7RgnGEQkf6Bhazd9bf9qJU5GQW3oaVurpOxgYmtAe9Qsz9pdXwjWZgJWVCaMX6JF
SlVE9WZNrDXFazkGYnRs7Ki9zaP9bD7+um6HbBnq5lFJHhaFcWiPoa3wuUs1I82qjUVGBlByDSip
KW/Xf59BT4E+DMGm4ukEap9J3aBNtNV1I5tY71vot4TizrxV3MHXbqad7GqPOWhP+nN6O9xv30hr
u0A5gIsuBLGPhjjAlhsBWvU1wfWPYiWoTj+KvkhQLBiiXsUmFO7LnYCaRXmIfOlHtBNDOcyCcZ8+
X7fIcOgqONyAF+NNDxI8tSVLAj8WEszCMj3LrZPWHs5Xvov3zfB03RJr4+DdAEI14QKpdLISudFh
WHSgd5O9uddQTnG6R257MtauOTVCTuBJ9L0lE2IzXUtDn8ffPqqL0Rvy9KepwH5sAHBoyE+vXuGW
dn6jBBnYKZ+qO4Ti7/6xethupHfFz0BvKR2UXMDtkJbXAehwieMMGUQfGY2+/plL6nBYYgdna+Fb
LCgm3CS/Ekd711B7XHBZFl50UELJL0s02oCQw3CzBOh4nj+oN+XH4tX30c/yfrjLffQVfbUQKrjX
1/kYVF+bKLLlTtZgSjYxSmIsNHavhzwndpUXI3HnrRD4jm3z0HxYgw14ouWs+3S/CHfzL1QsQUPY
Gfvr38Lbc9QZN0CISjey50pcrMVb6mb75O8rFSdLcSGLKojNkADIht4v7ngLoflbznRe39EXIqip
huYMmoClFj2Ppwl6fXqQPDhfqUqN5lojK6VvDmRHN0hs8N5FR528//9uuOioKkF1NZ5M2HDRkkV2
/kDy8yNz8zvZe4lv5te0tX9DElj28wf5ZoUyaZC/T6/Fjte6jvU+O1snaldukhh37Qi+i4r3Cyno
Sm9DkN+O98Jso2ticH3jsW76fw4oRF/OZ3ZGq0alK0AhqEC0/jHyGoNzfp6OhhQ96buYDGb4td4J
zvKcBwUir9WWneZ5Lux01zV3c3278p6dzAj2ZGDHaT453HLS1avUYmC13bgW/ghBRo538kcPEe05
sO4q3Z5Dbjs6Ml9XdtGRaHlitjUWyPRXMNu5yBS8T7t8HzuSw8MRMM2gwwcB76BaRwN2C2O0GmUD
J6ODX4W+VGkrHgA25Q80eOK8pFjAEaLJ819bVKRmqOsciREORnRbuBsUKkRfCc0QfjGFyhcvZ8Q8
6ifWiJs5mUBzVRYdTDC4KeC+8PjeG6BSGP71Xc+bPuqM1YWeiT0ZUvknPZRBA71x4VUVwdC/bocV
tABmAJ03vHdNcHXOB5NMeF0hjMIyQT5nwY3SNbYXyw/LzDHEnDWUnyE9I4HcQlch6hQVVnMB2NU3
UFxdAln2MtWOeXnpY5qe3t5I3yNBhBQRHjfU6qRjUk8r6e0nPy7hutMPSTDfxp/zkzHb42P5iL7w
dvoN+tcGAffqcfVrxKLjczvaaGvmogmNfX2CL5RzgS6GGOQ/H0TFUcOcmXlMPmh1DN/ycpBx66C7
yfz8VfXze+Uje9y4WRSybNdmgYqwkmJVZpALCDU2CbKH78jtPCHYHCn8WT7wPDRraU9HSP7/yYEw
uqE0OuE45ZX/GwpuNk/dmCFWcT6J1HHYehX6qjNMNG59ZwGLcWf1Tqi6+Y380D21EBkfIRyR+9Ih
+oj33WHciz8468gAZJ2tIzmxJ6MsSkAPdEKgKPaaqwb5YbAhXYfblec5WTfSyXTS90Jfpps8RwUy
YB5Q2YrDa6t67Kp4ZXMc3enJSKZ460y9wkiU+xaU4gVPtchpPtQDum/Ud+oe0kKHJVCeNWf2VzcN
ispWveo787e71V3ukhDYcOh+Q4zvO9lVDlfonJFJOp3p48vu5PuWPtb/Q4uRndkR7cwxwA423XIv
26Z3fVVZ7u90rqnDuVVTW5YNpmL0tH33gPsf0uYrx/XxXMAxEjgZUKwOyiSSnqa3y6+HfL/YvT15
E5b2Nwrke+u+5AQ1vFFRB3KShrVNE9gbXN2zgF8k4+KRFYkLubaLqCOpio2ZWhOMbJIt3G2HHDau
Lw5Diers1NMC7dqUShgGSFiowOO509zj2VMfZE93tbfmXkSzD2e6re6Wtxrubfz1ZfD8KOvFAKKC
gdoA6uaQNzw/85DSbBe0RgdUXkaBE42aa5czRIYF7dgIGp11AWqjoXjoQC0NuQZQEyHpoK3nRxRE
6HmxQ2Po5+YlRuo9MB+lxBMsW2wdaK5riSeKD1VUOrvKjj94Yv8M50M6MqIbPMo84JhT16dSWaBP
jAlg7TbkOYHn4bjRSyVFaNeeGqBOXKwIs7TU4FDogIuWX9CkDKT3cmf4yc9BtIOXGjljbw21IHnS
HEWxWy+/y/Y50gP3Bacyx4obz76FOifLNgkVsAV5eEs4Ce+3W+eum1el7vww9LndJ+Tv6wvOSkvB
JhTPSXGLaKKfb6m6ExQ9TwiHxEn8Beos6HAgIZT0UwiNWdB46CM7XVOOWdayopQK+hxUikWIDJ5b
FQAbn9KcgBtSJOb9avlUB05BmPwE5Q9QcoYssQEJZPkCTK+Zs9oaNeAyQ/3Y2kvkShl07OuQ0H85
it5kXShT6DqO+tSROAkZyPPRzHVftYnUlGHXukiz5VBr/SEOB6CmOIvFcKRESgxeCA0igD+hEtlp
oUZTF6E83Ge7KrXlP81DhCRV4pjoU/MUY/F+bMHyR0+hUbsrMnfhzCnDx0KrEaUA9HvUgLOgDkuu
o03iFK1l+FnXjlXacWYXPLl3xmSe2aB8nF6h4tYusAESKqqQJXAplYNOySKPnMUzRF0YYj+tZVTD
EGrtIHQQ4i4aR9VIlHLONc8QtdkjWW+FWYWheQ02EQ0Sm895dfWNc6YYi0P6lwKgABAMkCPUeBqh
05dWssowbjMbWOe6P4zdLTcPyzIDfLAE3B7URSw6HGxiqakyaOeFrXRbz4+K4WKfcyU/WL4Q4ECZ
qJgQXVkaLmoMiZaYJipb8BBy5upfAtS40R1JtE0wJCAEJ9hVEbSQ2Lx+xhhH7Mwutf3WYYtiMRLz
sE9QBkf+SgeFoN/zsD2Me/bMDNkzJyEYJAmLLIklFL0OPg+nwv5tKCiCmYy+E3T5o7aWHhjrNQ/B
CJRDHlboCAygvB0+/b8/T9P3616fpKhA+abYr69qUP4uD5ZTPENt+b7zDrXgrJ61HxweKJUFvzqz
K59PWWn1RVeUsNvbYDq4i02Uh1S78HhEaMbNgR0HRC+QK0hD0NosQiUOUpwDOx7d9pUrkG7Qee+C
jmre8Uwxl+ofU3TJLZYTAWcAWF4wpfIhEGbn+m5mJfUAXYCQIW4NaGHTTgFdc/uoilC+NRTHCp+a
m/wgeMZ3HfT2T6UFwVbcqX7qXrfKuN3PjFIOz6zQemAyYLSD6PPTwBkTwwGR1rbA3CIRpKOQeL4P
IiORpCQD4tYAASpd7O8Wp1Qt/etjuLSC5gyyQqBFiDsxg+dWVDnVR7NChDJJFpS80bRUyVxeheFy
+ZEsJvhnDUqT6DtA3edmJzdo59eBKJf+MsvbaOUsxKUzw++jWQb0eQC4vwAlbOpcl+hKBiTsZKfx
Hs5SeurdwWnn39dn6/KKOzdEubMpE9A2SANzsVt+T6qjh+id3Y92gQfD/2aIWvysXJdxGzCiDHz4
ZAW3NXU3nqthrT2QpCCpGJA0BUT5fO3NGi3HrRLAy94TIOknObx3HHO6TgyQfXHi/SekE/KFoFWb
veQiyQ4BQZGThD6Cd8/dNJbkxAYVqwmiUSy1Ahv1QbdfVYhFgih2eLC8ZofeBoUT2aPde53zq4In
cBzTQYGz9dC8WeB8yfGoXPsSanPkTd1lfY0v6UJ5tfub9ib/Sn4qf/oFbMXOa/zJ0dAS6Ul4NsFp
5FVUGBXV84mgtsyYm0kpoa8rcioGNJOhbWyXB4g/lY1DZN4EkBhrvwwRXGRvjdfZKbYUuMb3qS8F
1df2Jn+X35InIdvD85PM42lgm1mkRdMFd2AscyUbBSCjoeHoagjaQ2mn7410d/3MMG5O0icHApG4
SoCJohGF5LEV9YkBwPrP8RPvuzpoWlA4paftjYvLZJ2dE1s0rb4eMjXNZfPI/a1aAo7XpL2ocUqz
jJofhoTxgCYN5g2aKZ2foBqo8m2S8hIJWHG1izB5kaEaMH3HaHo8uxOP/np5oxFzoNzgEsUk0g8f
2WzVOibQ37LY4emzEvjN9UViWUDIga4VKOWguzLlc5qqANZbkcpwzQ+1anfiPv0XN9qpBcrpDGM1
oFYkl2HS39a5N3VOGe0rnt4Ww7XhAYw9pkDwGswYsj9OXFtcaIumCHiFAPs7ds463ZqoC7dhxes6
wdhoIHsB7Q0b5DVC+TdZXkshiwS8qqQA5IWsPkym+y/YisqZFWo4RqPlUr/BSikdtMpGSkhGl0He
9mJMGlrtAeKJ5SdkQspDxovaJVaDJExdHMTFFpQvAu8yHkbO7cmYM2D4gLEDfQHGROrUxOqWmmrT
5eH7YAVze9fo7ysvXc6IaYAhhQsAvotQPCl3W4mNNsg6gr81aHac0I81T2Bb4nTokG25aAWgSVO/
DRGeAEN/wKsdcrfWTWfe/Ll+FFmzpCG5AcwUsqDItZxvYWXpyqidcsgkPIFntaq23B14RRXWSDQV
LCuAipE1oqX1hLzp5DWCDendML/bJ2N8beMQBPXrQ2GYsSBdQMgqUEQD6v98KFVhTf0yRkgYVy5a
RCiQ8nJL66+jTHQaJEwlLA3EEnTqYSYU8rbJHXaVHKTo/hxDFVtyit/XR3L5KIMRIkOIHisk+0Rt
qzIqFjGLE7CIgDXZSPJJ+MoEj6iTvai8JADHGM0eLjuzNgEgLsII4gubvSHdMNtR4SDf1QEdH3NW
6dL3Q5QD3He8adAEBaDF81VS41JH+8u2Cl2h331L+f761DF/Hjk7VA6QQIcux/nPT9YMNCd6hhPG
NYSxwL75F6QSjICQMeBaEGfQryW9AIC3j6UqXGvPUomJqfq6PopLv4KueXiRWeDxE2V+yt+PktBs
8ahXoWR/8LIxlyf+/LfJ/z+5tFK93NSkMaoQ511Qb5Ft7MtbKItcHwFjHWSAMSGXiqZ/BA5wbmUT
+lwfxawKlyGYngXp8Hj99xmjALoFCR+I98F90WW9Xh63WieUGF/+o75/cH6d9fUgYUC2GCQo9Mqj
7qhSh35RO+SYo0mz+9+ZOKJ/KWenMkeAvAviLJDeLpjo1jAqJSh2VdjE7jAHqXq3da/mz+vTxB7I
f4wQ1jt1HDIweVfwBStSxRssP52fh4xj4to4iAnqBhH1DIyVEuNAEITUcqXeNuAA8E4EbyCU29Ay
QTHmmViRH+GlLOmwbd71ubq8P5BlIWsBgbRje5HzLVvEGfpgWpirRQwlKEmBDQSpp081erluhzVh
pHcWKlGQGMQ1cm5HmevNaNquCjdz12T3xc24+XnOMcKYL4DNEV5jY0G34ag0c3LKO13fWmNGXjSd
BlveR6CBZBymAdMEwgY0GEbGDcKN1DjWcUT7ENy3vW1ErorY1Lk+UQwDCHjxAEHKCOgomoMqxktj
jrGF5FcSWNm93u+r6O26CcZawAQyXqgIgnZEV7PyUe6qcU5x04qBXoJk/jW8ijyJZIY3PzNCxQxF
XyfVXGckxTI9CH/+txFQqyBWg5VUAq7vDR1D5dttN0EFQuFUdZgrgfwg6n6IsFAIOV9qPUaNfpWx
Em4l3knTQ81r+cScIsI3RTkHpGZa8jWRa2EqdOQ5c3GXO/oYXJ8k9s+TxwbCKdBAqRUYk3GxcilG
lAvXcTs+/2+/TvmmEZ2ht2LBJmoB3eHkM1gzD2Y8Ee+TEDPR2kpSMsxJqfWInYGWS+/Kl5xH9WbN
DarTKHFC3B7se2oDVfmqRk2HJIY4O8hJ8aC2DK+K5xeK0ygvQB/SoKZe1BDLpmpch4n12kX2Vu4z
tMaYdwovz8iYKdJfj3Q9BLP7onX2kuG9KSs5+vNuDu5To7StmYPtYXgLDbgB0gAAwT+SpefHoInL
TC+rrgYY5bDKh/9L2pc1OXLj3P6ijMh9eWUuSu2qvbtfMqq6unLf9/z191C+31iiFMWw7fbE2DMR
QpIEARDAOch/tSDT5NznO8vAzAQ0aiL4B6znxiJpQVKURtLsFESwxvIyDC+N4H6vsDwZzHUGsltu
lSRtMOVNsVc10BNSyrEYt1qFihLG2J3LSqCOYCKoNjH0blaGEiRX0kw63mHzfp4+ai7cm1rrcRj1
+PnRbe2eE5ndSbghLrOQUQbHDWbSskWxahrzSYef3jWDbeJpj/E6L0MNumvw0cbFXvqnU5+Bdj3n
3gHlp8ztLDurNJhFEAbGsEvR6pB5Y+WNmr2Ee0HneFS6LVfZaUxIABkivB3GhNLHOLNtUYuOe7BH
7LLM02r/15yuAr9V7FF1Y16570bJUIoBrw18N8IQMEczl0Us9DKZ2kXZWZqrj3YbrEaebbnRAlTF
QKeL647zgroxWjDHcdQrdSHvvAWwtu/vyI3dor9Nxz1QljAdunC9Vf0S5kExdjKCD7cSnARzdU9R
tn35XgrdhMsDwUHoGiVKNdGBTVmBr6VUiRiAkqrQt+GrUbkeJhq5w374+b0QdikQgmyuBOsH341G
OmrWLi6LYKR9L5eGuU0xrCl09kLz6Hc85pOblQCzjvcSEvtI7lMyhGshuaJOi5ZoAoZxtfXLgEnv
vijZQrIKePyyNyl+APg1OBKY4vOISDYfXrVozTERGVI69c6rDzUpPubG2eRHHn3PTUkZoihFPF7g
CKLx3Gc0TEU/Sx6PIA6IAiKpaykEYnwtqiQ/WRsJk4He288gcLzgofgjpafvj429rH/JRgoARpRO
xmZk60UQtZIKUHefO0Jgt+VueSglYiWraSQ1r3BFX4JXmghaCRghyr1inIner8/PDOJQTgyA4AHf
Bv6m3mektiMd8BhewHFjXqEeCiwe1oeMIGg5GH1MkGRuxiaMYbynXbDR7UddBeeWgEoUj+7tXEpg
l4VnnYlDBLsAwpvrZenJ3MZl0WJ47Kp+VH6IbhIR0hjeQ/2RIfl84jV43x4ajUH+lkdN1sVdS7W5
TYQW8jDZJXa9XMPc5+bB+qNyxmPc9AzRTYRbBQ0QuP2go4ygGpMxKyNHC7BxlI76q/mpO8C+iX5j
h/jzvSbeNFFTYUgOU1eIv25h66MmhkW70KZm8yE56ZsQdcXH/HF4lnY1KFFL8KXPfs/TSRqHsIeH
DAwoiEA3iWoBk70wEjrYgAJxgArVZ6BGxlMGYGi7VlwejuLufl7KYmKiakkmKRMga7QtOsi7JW94
/QNm0Nm8DBzrtuhuXopidLJtRLnrKJawdTVM3fr+rFi3ix9X4Q6RnsTACaQYmHXMWlch2hZRJcxs
xZULLoX5HUMBp06J5ugEeBzLtYaXbdZjGgQad82UFJ+16eh/zJ8VShNOVLr/mJcYy6EkhxQngHQ7
8O3X0rK8b+ZllLAcyoeys3oiroqjWbzLTv85pGTmtdbf+rFrgYzVrcSkUYeUCnyWgZAWXtCU7Crr
7w/pjgvDdAg6P54+JugsqOtlJYlZ1vqAaripk9w1i8fUwwRD43X5E6Y2CFY44uiZMBfpShxjLJYy
lCJNUCm/2nYxMn/6FaJpbXQ7jDxJ7SHdxonXVk5fb1Lve9E3sQfO73KhTBhVgSktnyw0JOj7KtqB
sPkTrTLmx38TwjgUgGqWODSwm1O7+pW8pz/R2Ro8fi/jTiiAMBBeC24SySikCK+PLAKMbMF/ckBG
FYzBXJyPfDORP0CShHbhaphEyBuEedOvDuW/EsloyZKGc6qOcQ7nNXjiZnRFF9NjOnICVeV6AhuR
5ny/SLpR13qC946OtmsD3C5grWAEqr2VdUJfgi9rtqXONfrDUh30ntNCfmtr8QBBch2vdDxwaXqP
2UqzlAoMkhh2w29VflDttWSQcF08lgMBrzfYljjX7eZOn+VBDfEmRV2FLUaYeamntSkN0A+7/AM6
YVI6Ve8sAvl++279JCOIUUSlVxM5sCCozJz6NbfVdfzHcgFWc2P75Ut0Uo/zfri5XoxAJuoOwziq
BxEC98vvU+RIG57rv9EIKgATK1BNQ0Rx0wEt6mrYjrU87JbfZQwu8VJ2XM6m3bhDRgTjUMQSr5Na
U4ZdFD8mrRM3J1Ulnb8LBlJlZHgN3yaMHdY+Be8/CmasYqXV4ZKFEKwdZQuzXwC5i2r7bfQU0dc2
P5t3wHE5Im+cJ7NW5rxKhL55TrczjTCRL3esyFZ/VJhw7HSPVrEKZI5G0pt0daEhT0E+FaVE1DZw
6a5vWhuh8S8J43EnYwbgWt/yurpuTRQjgHGXkSIJba1G4y6Y1lW1Lie3jg7K+/iMXpiDuH2Jj2Dv
f/h+F+8uCpkZdKvgca6yhYcqLuQ8K7CoYLJlghCn4cW791QS2A+0j9HSwE1tLiqyQB6QtN/N0i+R
ZjA8yW5IRL4y9A6qv7AkjkS6TTfn9H8CaRXt+pyiIZ26xqAC7QojgmPb+OgMsgDcvqAoz7Hy98zh
/1YHYYwnE/U+Hc2kHOHJ5i+LkOnrnWPh70hAAxmCRAOdUXg2MFc6K5MxjpVywuNkeG6BXpDcqrZb
zO3JOab9NpKy0EdmIQ5FbAi4EDsXSIjg+bV4mHYdJrKCXSQoV6LgTzpZgJhYl7wZ5Vx5jNFopmm0
ZqWbdnJzkDCWzjYseziI+T5qiYDJwLw30B0Lf7U+ehkuHpRjIOnjqPUTEMmD19rJsXwxDrUTAOkt
0ZG95DNHq/Y/pceiRVDKiA1OSxHpNTabs9RNmvXFiF116n1F3jc8hb99mF9LOCcJLtY1h2DOrFSc
G9pPPQX9uN3HTtvMPzrMeg/s8u17k3FDe/TXgs5ADnQlgHPhehu7Ru1ydcQ2jnZ0GlfDGlca86q1
VYukm+qA2mfbrhq33B2WCXokbLV17pTe5/efcedeYFv/7yvQQHL9FXMmNmk44CuydfU8usHPflcB
lfC9kDvm8UoIc/kCZBprDZ3wu+eTzWuqu6ON+G1079OiMrhFmAAHVdRh7izoRS+u2skBbWtrkQ6M
yjxuKJ4g+v9fqEejJ2ZTjTPUwxsFst70Pq93757ruloLPawLEcIkD2MaTVTHZTuBOkgeMANO9D5k
oEzE1O+EY+RvE19U59H9jK4hGEf807VEZY7kZumlaac9Cf5zgDAeSP5T7VjrmKPv9xd3IYqJ5OU8
zqJ6giggCyXvOXCA214dXJjFVXbY8VjI71nFq5UxOlfUcZEg9p52ggQYry0tjr4TvoTcqR4Kmzfp
/vYWofSGJg0kUfCEhn263sayrSYlLKV59yPzOtcGtwgnarorAE1FCHwBV8GL4VpAMIvouA6Veaf8
ALZwSmzkzU/9MeFNa7nhGAPSG6S3fwtiFEIWO1WcZwiC85Lt7iME25o/vyqY/hVvDHDYxevW+9O4
hk5qhDmOdRo/nvR/7KzpR5gauovRjgc21OvVWqCXn7QG2ynreMo2troVnICj+jc0heeVooWZllLw
gyrjxgQpi6tONObdBMI20+28jvJ4kHFj2vOBLLbmogkY/A+NWwCjkIJ0Ryebgmwa4FEMfM6/OGJa
4kNqET2cQNszOjRLuapUbY38Mxh9nwNge7cBhgxbp+9t8Q2AENUvNCCjDQdtcIA9sAMzjFFejLRI
F9AzCuRYrDtPdEt3gbUR3D+9p0T2vJO4qL473vVKLFsiCVNdGIsuX3bdb/Nl1O2k9AXD8zu7ocyP
E4kFTAvh3JrbDAldK57ztNSPmMVinMOSLXI1d9kCasTS7SKnjPwKcbMbPEWP1iawn/qn4iH6k/Js
3e0b9YybRcMsYKBIWjCGvDKUvDSqckHpYvB0d98cU4CM8GetkoB8YhIKlx3w1kJci2TUx+wVMKWM
1bITbWmrOsYG86IIL5V7w7xzVh5s5P9fGDuzoDHCFDSEkNK7xVG2nxcS2Yt/fPwYyM/QkexipdjZ
qgSGR7E5kcoN/weVjQoxrRJjrpfINjoXjRYAgwrZk4c36uviT6TyOz9zDO9YEGUjYRqa7hUbDST9
bzwLf8cwXktn/MkY9u0gJJCub5D6t2tQUUZevG98A5mUycYH2IHdOOo+2QtrdQumasILvOkRXj/J
8AkoTsFtYQoC+EGuzWIOdooybGtcIQ/QuOPkmW7oaU7rVmsguyQHNW080RD+yKjYkwIZR5djO+4p
GXpcUUyS0GCHh/z1F6SaMrdDNCy78hUzStLH5rk4ye/G4BSH8U3edrZiDzCXxXY8cnGn9LdvV/+3
bOaZY2iZWahiv4AxvSbzSl41oOiZ1sHXsGsf4N5VpwIxaGi//6zsVw0murc/Z5K4L6vDy4sJTmjL
fszIe2j/XD1jhBcmkwN81tru+y4EV83u0BxkT7O71dPLuNUfedb9nkW43DnG2/RLZshljp3LgTPr
tvku4yFy6Olf7w+aDgDFwSgs+sBlbV2GSauBGmnmrlPtEwhFdsWGx9lwx3eg+Eun6UIDEOec5yhe
BKix3KqZMSbBznypX0U3Al1aa2feZIuevAapAnEjIMJHjjm9c/MhFk0J6DZDUwWS3ddqp0XiULRy
E+y8KnKXt7wm6+FDfYYpz1p7VZF5rb7NHREDB9xpwonHu3HH6kE+sAHAP2A4KPjgr+ULeaiMfd4F
u62VYSK0/Coc0l/FJ/D9a+uXtR+d8rk+davEb32w1JzEAw8Seyb+YQ4XTY7gTqQFT+w741CkrpKs
UjMCPBYxZ/UYv4M0z7OO8mp0NS9+bEnmpSsdqPyFxOT5UXdCcjq86eTtINn5aVyD8MmRvQHUyglZ
XBm3g2MZbp94yK7QcTwABYLumH1IxGKVBd0kWDt1JXjaj3ZVvlQuepTe0GN3KJ+KlXSKeMHqnRj/
WigTJ4KKJQAEPQx27WO3XVbQDZfOQyhsXtfFPQ20AEjC6RtYHMBb1xoQlN3YAfku7PKZBPvoNKyV
LUgX9pVI1LW4DvzoAJaiF3UbHoODsOP1QrCWHykxPC3AH0DF4w3A2N1pDqsGFG3hvnk+mokT7/V1
Ck3HYj8453hfEsr3tMhNR3tcL7QCgqGoIgFLQKJ7B9ZTL3MSp9ki/AX7KTwsMMMEgN2jdWp9jmzW
gp1XCUwpUpzQJBiya9mZNDUYAYFVgtIPwekx2PT79AXYH3UNbN4uOWSHfl3tY5Fwc1qsY6Oi0V5n
0WkcFJ7HuFb0tBaguarCvUakZp/8rt6Cn9URs2xs9NdsFsUD9ZOwU15mT1jzOkLOvEGXl5sVzl7u
se5ns4Lw2u3d3MWY2WP+jjqone7jnRZhBMj7vB1c8ekgnAaBcJvWWN8E+UAZoKFHQeISzyLmzJVi
BPNsr4b79mvYLDan7/IGCk9/XkFWnGLTMMWDrf9HwB0gbMNsmGRtrirP3CxOvmn3mr8XXP0TaFhM
CNxYzrKvHhIMbAgQOvo+3kB4kGV7C6mI79XsJpLD99DJfcBGorcRbQnMcps8MuqwnOJ9hIFxNvi2
3jr0iqCZIyKxinZg5DErVz1OLiK5r3krOhirXW6D1ubo+1mprs4dz3nko1FvBFkttp1ROkmT6yrN
6mmfkxLRSGuD7AaENzJ68nV7+YH/+dfH6efspPjIhbw1qMlEaP6YXBDm44Gqkz+CPZC3BUUwpCj9
nljOCPtuOyKM4DZ0KkSl4CIiXLt7nn3FfjkiUBGYMwy+R8/P9U3tO2HMrCia97P9a78dHN/+0TjL
794NfcTmso0p628x+QUyd/JDdcnRK5yVvtaA/j8+HzGnkZD1r+f174FEztuAWuTTw4NCnM1usH9+
5WQzeirRySm3OziwzPZpRuUgrfCPjfM12O9fvZsSDSwKo/2lH4EQ9RT86yftE9uMduM9mWSyTZKu
M3JAKKgd8RxZ7ZTV2+j8LMjLLiNub3+vVefm0W+2hH3fCkM59qoRzvvt/tdetMGm/FqS9f7z13r1
uHf2x3Xj4u+du9m8r3Z/mtUPn+OCz2Qy330BEyXl8ZTko4Qv0H91TrPT7fWvo/fH806ug4JvRZ7c
gax0siKu7x529qu/cwk5kQ1ZvTsmN51xY8yh3BcqwkJl9FlVQ2PB16Qg7fthgMbp+w0/tzx/t1wm
oi6GIMBYIgjwXguo1v7HsUTBdJuSvQU9e0YRybax7h+e99jhSu9W7mmz2j29gW1j+/IAPfjkxfhn
pCjzSegfQLcTHetEie+ur4UhGMmoCUu2/yGQwXG6dbgFg9EhO05OYRLNBz27XTvSqvHNNT6pW5kh
CXBJnAbpgNr7SvbdSzFxkiA3rg0dPefGfRGzX0GUx8QOtWGhIG8l7V5P0VT/bAFQC5Y1k+g89sqb
XgO0owIooGHiPCDPCJaZ5dd6YVSTVXV7PElnWIHQTW3TCZx8n6/hVO3Q49nyeyJRRoYVhVTJwKC+
6x3XqiWSDaHs9/k7MmZVh+yK5iIomz+1/egFRPSthESSF1mcXWXVG3l69B8gPgIuD+CLc2h68RKS
MLGvEwY5OQ7waZ3b9KTX/Sbzu56j5zxBzPFpUZpNaPoGKk+12/6oANo2u43s6Q0nvXAT46I2isQv
XjrA9aC7kZ0Umc+R1BTDsJya3xa4Fn4un9KTuLEw/QJYurW8HkIijsR6B8Xdc/8Myj7v+xt9w1Rz
/gC0xdL91GjX4PVhqsISzao5LadxEz6qSGPBHQsHDa+ZZVW9HuJTjujLWrd+ss81znmeD+zy7iJJ
h8oi4A4ANqFhnO3IqXprysVUkE4lnFa9GVfl6CZHTPxKai/jtuXQUPZGGgr5OrA76IVgUznKLEVK
tQTSSWqcUfcSx/iFF0TmibvhZeJJY2N6OmIU3ZEAPICDBqNrGUuJQdlNtBRW+FCBtCGEzwXWvXdy
NC5WjsoNDtiXIFCLSNChswkFkTPi5voUNSsORDPtk4fyNfpZ1sQ81X/ql8nt19nG9LuXgDK9czTn
ZjuRFkP5D43pmGKPoI6JpMQZB1or+rLv7d4dQSKLZPJaApnQMefckpu9hCTauU2Hp6Pt2GD2MtfK
3IiHUNwrZHKmtXCIbdMTfV4XCxuSA6ByJYaJUWfLAGGzIGBBm8lJ/RQsjJzo86Ye95cIi3bVYbgY
khvX52TFRi4KaizuuzXuOBIGJmmd3+HJ3oCEevf5/QndX8//hLHRUWQpcVIu2LbUjxzLlne8yQU3
ZvK8YX8LYHxPFiSTMovncxldMLLuZIdHtHFTsWd2jHU2tWgt7ThG4t546kqS1zYdCPI47bB9b8ER
Y+KxstGJT9E2Ooy/rYcADU4Y5OgZYPf9fjtZn85+CeMUOi2U63xMxH0LQm8q1trEDjenQ/fsykgx
e8rY4zHTzDanut45I3Kummc66m8iA9jEW8/9W/X36TG3qgyDvB8SrGe2w20CgnLjQfYFZHC/37Zb
I8+siLlWQtaqRVPgBIF7dhYnQhpfXhfvw4qnjmfg5Xd7x1gk9GuPlTZAUvBgnVn1U18i4UP6Um2t
g7xW7NqT3wIRTzYe7Il3E5i3WVi1URzLkCxjKGG1VYBj4e4jT/8Y27GAn6fOJ5zX4llePvnKR3BK
7QJ8brQrrbH1g3VSW9vqnZC7vpuehbPy0+c70t00YmHSRHUBjjMtyqhaYmDyJnPkde0YKxNEmtxj
pPHjzTFeyGLMiiwHc1uYqYh2pt6d3dQ3/MAp/MhX3NLhEUzfek4Y/Qth9GMuYsoCrAZLm2Bh60f/
gaP5vIUwFqNR07ZWQvz2AHcSuzn0fnQmF92KocNt9bjnjhFvGEiXImMOPobrhVjKkAtCUYt7DBVC
fQ6URNv0VO0Dm9u/wpPEmChVGBA0KpBEvWRLAgd9ipsClV3erbpvOi7WxJgoKckVsaZrGt1h3RK0
Z+17UEw0q/LfRBgXghgbVQWinIVzRW3U5Kg2dZfGpvvvW8daqKKfS1PDggZnWE/rxEH73peNkdSP
HNXjnRFjkKxpsCRQVkMbvJLUSHRZByTdbNXndfDd9SIXO8dYpT7TsyJIsaIeXjHDwxMxoN09iJwF
3TV+f4thMWBBJfSYe4n1TA51vvIaTyGbZ3nuWHEJ7yBTB/za0JE+vb5ClTlg1rp1VuzITiBk3uVv
//xgrmQwB7Mkqhb25lmlW5I4yEgQOiOX5y3u7NeVGOZYKivVMLmjocfSAsEpwvmNPtcS0JvOWOpL
KWyHVChmc7zErbivadu83aF2IaFyUfixPcvIA9A+ac7+UTP2nUjGOfRpA06dHgtTjvoDtauCXfhZ
RnpHdDZfPLtwz++BDdvC6wYlXiTrmX2Ugi5MysGgfg+d7QC4TbhFxnvsZNx47DYXAIDjhSy2FDNa
SWpU3VlWfhgGO3wEMtZp8XZEK9ROfgqOkl1+YuzBRtwGj1xje/cw/14qm0nK87axlPAsnpr1zGn3
f93m2hv2jR3hncc5yzuxLi2vaRRYTTHczF1AxU/KksHE5sZERdiECgASiAqazzKb94a8aUtCBENf
q2gQx9McJJqMf5SiOk5jPZHgS2Q7czDb70OuyPiTzo+qbBMFRPQbf4giZ5E3hSZWLuMtl0kTCmWE
XNo+Yllo34uR+V124wFObSe/0jGiq7HHCLTg2L3TNreWUwy6zfHQpdP+bdqLj9CAUeJBkjFLZcbw
gn6jHavIiZ7jx/iRmjjDbcEDPJckRlngsTjQcgfPStzV6wvxrO0W2iyMujSV9hEgNp2zb3bqptvF
vudJh9VkR++SLX0tOHcumveeSqO2hgI+Sk4K/vvaoEvaWMri3OLMHzBdym/3ERxu4NM7LBMZ1Rqe
St/U3c6nfSGR2WpRH+ZQiTvMiYhsHcZ3tI2ncUXjicJvMSYArzpkSySibCcMmKSvyMAHtaNOgt/B
byS+ao//OLlppWA+iqXcT4Q46oQF22D52tF8QPbrod8snow+ksjJRPAmtL9nZ1hVKG8NeE3XXHr8
m5wx+wmM2R6DOOlLFZ8wOZkTIUwo98FJXi82qE72Ai6E8Mzz5jf4QlYmE9rjrdTqwtxD7V0Q9KS+
cn7lts7saIBBPfHAEveiVTq06f+0jbUwRqNoo2I20v6Xso0QFFNYUmWjmOpz7Oadd8WVIMakdAum
K2YiFqbgOpWH1hZQtMMA84wAKcSNiu4lra7EMVF40+dWsNB1jSiVTzi7BLXkAcvLTwHsBVoQ1/9x
gUw4jkeOgVlt9ORwWegbEA3stvFY+LOD4c+8EJarKEzcZxlToAoBlBO0F05+sLy/Tm8EvEbY8Bhl
buq4rFoyRmnqlFnoDZiIHo5oWCcmsbzF6RyBhC4o+vwARkB40BDfVrYB5QmdDIkm7h5TS8QGUpfa
ylgqM5TjsNFxqv2mOydlAhTKhiM1Vqoj7CW7PVE7YDkCN5N2U7NjtoCNG3WgEqyc3kzzIdjUB5hC
VyH6IXzrgAKqsOtH5NiOqLr4lg2c7rDJXnXUuu3OrQdibHonQ1tKaFf/MgF3qe1s50Rej6alDVCG
0n1tQSsVOKeV9kBnIHKU/F70Q0GFEtiRMLOLbXCrMD4iAQRP2utA7RpnizFsBjQVJD43i8qTxWh4
I/Sj3sYDDUIGR3qaPIp9Ghxq/ws/PHXEAB6EusUEF9rgpo+oSt/q2t9LZVTeWMo+jkOI7zcWWi6Q
tYXTS/4pQf5fWvW3FEajE10J4qLAho42wma7OMYP1CyC5eD4r54hF4fHulTYemkqwEiBbAtNag7P
gTNQ74njk4n6715amA0FLl1wzoHPmPGfmZIhuzNLf93WBDCCBeCQ0MXhrQfcB9PjsXXfjdoQMoIu
D9xakMmcWT4aoHMdBQkdRPPX5MivSrd+poX0eifMblwRv9qXXrQv8coTVhovZr2nsfCl6NFBhRAZ
Rybh2M+BZeVVJO8t3AwTGkoJFmI4G0TpnOTPXcd9KYvZ3Lo3xazTQZs5r/Bc3lv2hO4FdPLyHyH0
nrEX4VISE5LIcT61aoJVga7Ha9+HZwP9CQHmWnZfzXtxqD3MIsEKZ0725G74dSmXefzAziR1P2CF
jRM8lIcBMam2xUTiLwNUAcofkXRoFfgX9g2EYxSNq4MrlDXyQRBIaaP1MvwcOjOO5SZEZ4iyWiYi
bnmP13sG5lIWc4KSXnZxvXTQFp9WIuM/7XpY8eqD9zzmpRDm8AYN8Ki0xoLonaemE2H9SkOA9/3G
8cQwZ6U17RiE5XnfUiS+h83oyCRwdfd7MXdTG5fLYaLIZq5kIy8GGVXV4dg+KNvQLZEmGlbqW8xh
zOQtiYkgO3mUjSUbqSjE/5htiPFyE7Sdd0LcNTGBYwwfZ2ro3IBPpfF+6FKzPGHwj7Sv/00m73L/
GJ+a5kJdSiEW1TiTMx5iN0JuP/IRvP1HhWAscVksLWBNWBSI0XY0IUTtPhbFM4P0FG6M08WFZfxn
CVoK8HxgQf2G+rTUV9/nA32kdihS93g2LeXK+uRo4Z1ENdpf/mclWKJTZQikro0glNY7RSRmcnvZ
zE4DYM/3ku7F3eg7xXAwcBKACM5kzsvIlz7K1FlGjW48pD46CXaK87tDCR4digF5f8FFc+unp9B5
eOBt7R37dCWbOcJWwCxMUVvk/fZHdZLddAs+BzSYovUSvVPgDUrc3MtWvL2lloI50CupzIF2Rq1U
8oQVA79jyyneGQHOsd3lp+mgI8hUnr/f4ns5tkuBbKan7cxB1oD/2xtkLznhtvKO65NbHdrTi//J
2dM7NuVKFmPyk8XETNUEi+tdFZmsGCnShAAfzrl89+KgKzmM1bemKe7UBmv6UZPqp2gLqMkv6/Uf
2pf/86fslc6ZeiRA+y9nN++EQJg6AGYwwGDQ5sfywcboiJGA/aL3ccILDY2M+2rbHWj9mtt2oN5R
lUtZjIXW2lQppIrKss/5UYABEnQRdZg2N6xQrXQsgf8CotaY1U8QSwB+C1gs6NcZT9fnfZpLiSrv
1dWA5y/qbshIrR9TvPNkDwk6R4Tf42zqvZt4KZNuxEW9V0vVQoUZkPfSMXjIH3v0sYqu4jwP5Iw6
fs1Art0dFHf0OYLv6eulYMb8BBghCiiuJKNPOdik24/UDV1xT+3dQDACzhmdyJ8O0YjWAa4m8RbN
mJ9B7kUMRFPkM9ghPQBIg5EiwgE8W5goOtGRgrqnYDAerg/PJPBEMzZIlSq56Axq+T72H4pDgVKr
1QmJ5mn1BMg+z8jfuzMXu3y+zRfHC4qvUq0K7PJs6yuQs9Xk+Ctz1oA6w9jqsPQNfZ9tR/L5Xzf5
XAi4EB11ijFImDYGOMuMoptAlvXxeXWir+r30tGQDHzgPUM5OnVO/F6IVBvZmFALoxYCDNgkASCw
R/aWF5HeQBDxspbBIkkbVSl9qsnYWqMR4rosNKo/WUkSIKyP3jEmf8BJ0Li6RAGeX5zrQs3qjW24
EMmYXaWTlCQOsZsovKFWXm5qpA26TfOo+5XNrZDcM3+XC2Qs0STNXR/VWGAUIcPp7Z/D89WQf4i/
tY3g8KBtdx3lpTzG3FoDmB/L4P/rimqDd9stbewm1c8M5K1fPRh3v9/RuxcRjbaWhCllaKJm7I+A
B3XdCbq8L36EGGM+ONUbOhxrxdV5PJN3tfJCEmNt0r4cLaWGJEUiOSAzGl64MYz57/4z5hEx3XUh
F7IY8yLqTdPIhSnvY8COd49jBTDTf9o3NkBt23BR9RirqXp7ksmcEvXTtOgc+IpnQjgbx+I5tTjM
NCMy6Oslzkm7xxCuaiZKaM++zDuks3O9uWCgvQBwGeh2MHZfO0K9HQsrNxNl39aoRuo1yUO7jono
mfiDROFxfOOp4L1EO+YyWKJoAJUG8hvmmmnimFVSGin7cXZzf4Q9VuF22981OBJlvNGsnzyRd7dU
tTCxhNIWAmh3vco2qRu1T1Jlb9WOmRFRdQqNxJ/zc/Iy8aYR3Ht9glkfuAigyMDpyrJLlXFrgi6r
Uvb9V/iY+4MvHJTD9Jo+p55qcKLDuwv7nyy0f18vbBz6RRutAlsJ9GRJpGddIeFz+Fk6/5RW9Wz8
LyQxxl8IQb1vjJBkmrYG8rHf01dVk0z2vr9n93JUF7uHBv3rFaVqo8splSMQcR//Qvyp447lqEim
p9lvXtoPYz2CUP7le7m8jWQCwgjkQlWQQWzZkKBBe75noAp+Sh6bjXD6b6KYKyfGFoCHCfRDeEof
U+TDgoKUz+AuLt3/JohazYu4IBBABhp25XlN5qv0FggkjonwIIW2xEu93Sl505GRtMmXckyCKOla
mIIGoA7sncAJu/NqtnOXoFLnJF64Cl3JEdzWMR0UJ0mzyhHSA++50j0QXXov0qfJ4TC6Y9TA1AgD
gyHQQLiCcef6W1RjCPWsNbKDuNJ+96sF/ASJOxW+sl9cS7N7DMGq3Jl3F+/ER7BlFJdE503CojL7
bbRpNZqRXh3i98UrTh+CPZ5UwCNdEyuWt4irsxfD4Z3ynYzGtVjG0XZT2KmgVq4Ogi/aCjBD6Yu8
jlfT1nLTzO4SREwLcl8R0OMUkgpCabS3mG75prYca3SnxeT6Uxg7u8xVOIsVdiBZL5jFgNls8P3o
eRhs8Ye1r3eJ/+UXtnAyMVX6e12/k70HlgJsasC+oJJ2092yKGKOTre4PoCsHTVM0PgBbhoeZU55
6Z6eX8phkxuhrmDOWQI5g5c9d88L8gESSY6CWzsDyH8EFwq/j9CvH4Cb430m4VPkmn7uFav+I3yy
1jzo1jm6v/bgYOuCugPMbAJezZJpWZgILTV1h5m2a0xqAB116ouu6mrbiYBeRfcXN3us7JcRfdov
GZee4Y69vhbPBJSqNuZN30C8vCmehR8xeu0FlEmdFdpMd2gMT0j5k5PzudOKAJkyRbQbtI9JYSyo
Fmq12aVTfbB8eZP8nmsS/NSdxm3BnhVs9Y/QyT846kWXcbPLFyKZu422GTUu27k+RGvtt/IDy30F
N8NHsY3Xc0ysTfJIi2/o8uC9nG8zo5SMjZLrgyQQBAnsWos2MlMEMAdwpAGf7p0yvJo3PPzsXduF
i0MVCIOYMTDg2mRmmJUrKDMmI6MCv0LnuCe4aAmKMGlkp6Ac3G+VT8ov+pXwEHL3jDVKQ/+TfL7Y
F16qyYsZU+ohWQNWt8EbXXvMtupxsd8tp98anP28OUdNAXkSLgqGjaAYJTLqKsVqmqjj3BzmVxVz
ge3mVKtub3GimFspKFmiSxgtBBpqXgYTTVSFqLdJX4Ex3QNcSSlIiLcdasIRR87Naw6m6FIOoxyg
K9FatYMcc4blF10zWSX5aliIyYOo3pEE1w7cLeU4uuUBauswXNBeOBwKx6MZ64SoHK99E4GBD/BS
AuO0e722kkiDBESyXg0Kjnhteg+8OOW2ERMWUsT8SKoAmKfLRucDujDFKh9mXORCJsqP9DF57l/B
+3lq7Rw8PhkJT/HJRFlvwWwRmXxyK253thIPA0zWwSxvvIPYhO7YFbrYtc1ymDE3YAKbTfVEW34m
tNwV7rydSXxCIiVZLU/f2zCqDFcmDCu/lMsoS5zHfSEK9XL44Zw4CbfbNw/z24x5VOUEOOkGv20R
dfUxbDtkFDX7IQW/4/eLuKEQAfH81SqYCzw3hoDRWZA02x/5KkEHoblW14W/rNofrfPe+jNYkPQD
3C0YRlDndkv/+y+49T7A1pyHswEeQFnxGFMpqEU96nmiHaZhZWzG3QF0huTl/fD06XwvyaC7dn1i
YA3QKDJaw+Mcubdro2xUim6ko6Ieuud0Ii76oh8te/cYEu+XRbzfq5ggjbzGvxoHwbFdd7d5c/+Q
9937y9P/I+27dlxHtmS/iAC9eU2SolzJl30hytJ7z6+/kToXZ0rJGhEbg93d6EYDWky/TKyIZgOi
ki+frJdn29m+LpfH5fLl8nM8gxrD2lje7mWDVp3NcZhbn+nuvv1mZpd5Lp/nda/Ju81LBqIsRAJo
ChitjIhODFrEgqDuZfdEB5r94BGxXldbbBPNUmbz3VfVI3b6IPOIBmRBAGsim9sYDC8FYUSs7har
FWeuwJj4rVoy+dRszfx2re9DAEoIEKeBpoCcl9oqfnkCRRwZTl9z0eXVCbv3KcyurVTPH1INn5KQ
YZ2QlxeDfOw/0I9Dyu3Lx+Ky0q3vxAQlBaDAh8/uJQWbQk5wzwI9unin1DPR4rjJ7Gbz1MwKfVxb
Cpivw7GiMh+yhCuJzSI0ues3QsKru36REFTtNPIUOk8ACNu0awjpQXPvkW/Ndk6Hw+tBt05kWKRk
C/i0ZXbIpC9/5plurkHa5KPAhkt1kUFjpDFTVkt82QSgEdpV62ENDF6DLpIa36eA4bcBUUD5sgF1
yvpFAl0RttrlO0NRDh8P5RyCGCAzT98rsA5GKxURWGDKyP1rpusDCiaD9iZahU/QMyPPrVktCE9Q
MTzO3lVTNwB8BqCpEKhsIJVsvT2/XqwrZREk2u6Fpq9LbP+nAGn5GB1lCIJR54qBbgQqBnRLOjDi
LyIg4WCXWCaKff8mkWlKjZ1MyEqC6B8BEhxKZjLLrskrLpS0XWO2ix5/FNyOAwjtcC4RNAD5f0pX
vQWZVCz4Hqvdkwj8W61NGY5icvCcb88m28CsROIDjbk+HhvTmJExk+h9NvlK0NhRmXXkItncjz/G
eTwkhgYXQCPxKgKTi7CgVRTwy3hLwaLFhpZ8xmSbrXJU7CnOroPPr5g+wffMzNn0vQRDrwTmSHDf
I7pi5wysWhBUSfE1JeYlIy/IQVkatl9CJIIFQ5LDQLSlmviqk7v17O9PnXx+UvqkAhMHLmr+k+6w
AQzHx8hKQfODpoq5ku00/IP6IfTDeEg6QkYP79HtHgPsKndVL9NxdkEmDGJU3+yXHKSBenLQyXOK
L6DtHODO2yEYteYaaiZcQOg0BbcNL4OTBf2maKG9ta9yLfSKq1Df5VSxbxWueNDPVCBD9MAdx+FK
uxiYPF/E5GVkRH33w4Oei7o9QK6VAi4e312SrLaPqMXFJujBcRaRgQOv1OPX/fUU/zqNlJ8ToQav
6+DJuP3SruxSvE6qsqPFVx3FdOgMLfODtEB6irzJaLNXUT9DEpVcKGVwSy6VOWoWX9vpXLvxH/4S
peuBxCe0wJGjYglfOik06oTPtF38UvPWx+gRyUXoCkjnyXuK3+6PfAq0xpnXKY8mUtLg9WbvISrQ
ljS1q+0eXhRijbhERQfkXBp5eXv4CK2PDLv6Bf/0CK5Lk54sGX8cNTbbx5lPoVfe7RHHmNGGhPY8
tF9NWINUJa/LIK2MHZq9ThffFHBRf2qmiuwgZ1IOTaTLbY+8jQT/iVVwypM1bCi7Wor6hxnpMxHU
1MXC9wCYiI47kQonMts3KH1FCEvO2A29rUC9IHF8fx7wOQniQaD8ywoLY5XHQY7GHFZG13ShKSg7
nmRGj58ayD+aw6DNDOoPJxn2dA2wcpilkc7tVle0kI+FIXF3EeHOPO4p/wLsLo7lBfF1jbXVwEaG
a1Rb71r4rffXeBrIGah9gNAHjXZYZIM5Zy5GmkVl6eJGQIdXjjkl42C6AjralGbGGae/xW4nCNri
L3DhgWGHsQV5vhRS7qG7i32o8lpz1NPThCYuNFytQFsjq40DxPy+qHdFpfICtwu3NKnbo42aI8Ky
QpHMRC+1o68Cm0tssVukZrGcu1ynyTWYxzQiZUGFZ5G4uF3HJHBFr8xzY9daBei+K9xNAdHs3H59
zOER8su5R29akgacHYUcvHhg2QLgiHEUUJirvEaK/X3yI4MtktvHK32d2NFDfwJZpHv24KmiHjNb
9pk8/cjF0KQeEho01GFT9ukwFHU8wG5mg8Z22R2hsrvyq53kqHOCTsbEGaK2NBGiUdioiA+YMXqc
okO4pPX3m5c3kHbb+71AQI34tQBObYHLEagGcrJPCKzI6RRai2/gADJ4Sb51+bYPlzfQ+37XQAZs
8aKud+brzj6M5s63v36OT8bquBnMpQYXdQ0H+XV5Pn4htDia56Npr637J23yojEDYS6vOMuRFKYD
8XbyAcJyS3BozuXnJl7Q1YYBqWgQ04L0gz0BRaq2EVf6e34tWOn7TCp3cv3i8CALg82Nrn4kyhjv
Rc0gaSi4OrbbiRwoOOb+BF01zG/uB/r7CCJ4GcK4qHLTrfArudghgxwLruHvx088LeSiW5ePPfhS
IkDMwBRI/dyW1Ovn7avdm/aXbq7J+1LqnfufMa14A3Aq4zYEwA0ZVtBX3X5GNGoaVxtNvO8GUgzw
IGXIYO1Aph0CE1Q9i7N9GxMSHJCEi7g6MGrgoKDkwbwAglBybaN7yR4IAt2qXYCSJbPG206b2c5f
Xz/Jvpulomb3I/IhUIuUaI0dBMbKNdX7a7aFcWhUT3PrBzAYu2Atghg2SdTV/cmkG+73kiL9KIHo
DGxxEEuBK0G31G8jjde20Rh6YLIg/4qkQtcQ3i3gIK4s64iHb397yOVI83LN2+VbcbQfeoCeE0d5
1HHahZk3enK3GyjZQPIaqnJI7qNeytztXBnUidbqERJZxiJbQzliVXyjO5mSD8Nthvyl4K+L2SIl
64BRs0BZ4igjsYRtyWSvtFjMhkSJYuoaEN5Orf3pMwcxOSpUMwHUJNV6NQUNGRXk7bDJBlC+K4+N
ombxLl0VtM3d4gQETmgfPaV7fy++eg/dobZH4DECEiHbkfZmkczcAALretGPgHOHdlzsS1SDmYNQ
8WUwhGoCQCfAzxKqoslLIpIE7ZVf6EHxZpk4We8H9lCNu6r5gqgOQKvbLZRksa+rRZHtgsR6NuyW
RqxIde0en+0BuYmnBkVYdW6Q7OsJo3DyEEto1OeaImpyzpcS8K/s0niRtpBnMMAbaWXVEroKiSWA
CXBuXtmLGzIkiPno+ECNhKeUubgrowUZX8FDEBayy96xDo9lYJbdTLV1EidRM4hqESghtJTAxnI7
mwK6wsD0IeS7chtFPw2I9CEtHX1WkA0GXcDjTHRyvaBu7xaER6AJUOE669A6YsxFSuxmrq8Vu6gk
qoau44zEn0pAUp+sso64DQkqa5zTyplcm2j8xBOF+q0IbmxE0reDFIMYopkJrCaDioQHCKI6DE+y
ZrwF9iXHXAogapXxiFOKeZb/IWg1F73pYbkzhiclXgaf7lw56i8LuFqg0Y21onIJtwNRucSFVkNb
7nSnhRD4Xms//vXup2kOiOZBA1yH1idjAMC4vKskodyNtZPljiS93v/9P3Y1qlAQS8d2wz5g2bMq
TQulrIibXUBG0PQGuzh7n1kFxgTUQZCsQdkHcDtofcPruZ2jXmr6QBvL8aETFwO4n/yHtnybe8fY
c3O1gqyCYFDWYRG62rdWYrkp+0obx4dUtKRn9yJbCTLdoqUTM5xTBWa2L2wh/EKqTEX+CaeHfcgC
yJolfjyoD2FgdwjjdztxeM5y+5+WhlrB2isgOAa3KZ5MZt40WU6TBunWB8EAiUOvPWhr3Z9JQDL7
9z824IxSohCYurpxv1yLIm+VpK9l9cEHAtLgzV5piTfOuLyM//L/jaCmA5gKUiGs3nUuqJzvJYr6
oOJmHpezLx67wQTsLh6SW3gJBI3WPW6XXlI8NYpBA/Mg+e9+/Mj5phL45v3FYB45KOEhMIVaBN6c
KyyBeeRAxxkZBZqZdkG5UIV1BYxX0K3D1EntjJ953NjtJaDCjTcGtpC5okH+7XiqMuOVEK/Drnkv
IgC3iLvpZTIXak9GxFhhZi2QkwQ4c1jhj7zZHprHNoRYmfFdCDNTx+4xdjh0e/zaY0Iv1nIywpCU
Ednyn+Lv+0vDApRQ65Ip9BSxNOYLK8W8zEbvu1HORwNyBoOdv+oF6YE/Q/wqk0YmkQqaEJDRv6JE
+Fw63Dp+AxVm7QQLH5pe3/13fszXNFd9/6uuBK2/Xlb6VSBdQtUbl6qsKiyBq8IlTcCLHYrPLw8B
WTygmEXekDlH3J1ca0yghBlojI3EimevIvCX41+Iv/j4oLx1Ak0o24fT8/aSvUBfoLVp6thHcl0E
ojBb5FCgQUaEBGiSPULBgkNv1NkmJ2e7Xf8cNwCufP3cH9EVZHRvRMyOKQ2918BJO6JYkSFlsNm0
CxEcJSF6go0FUNubehnuDdvdqpbxVm1rR1HMYF8fzWUH/A7K/EuJzFwtbNRHZxn93SJuFTzv8CeY
zeXWOh+5SsZDjDhDeRzVHANQrAAVnOdHVBF5spNPM9MwuW4Yk3S//9rPSSC3Y2fApCy9qiblnKQ0
NIl5Qb2kIG8Blg7kUi+Sk6x25o++k1Y+QIiq3dDGroUQgwyfiOBYXrx29cymY31/oKUQ/kIYCXgm
1A/B9n37bcUIwqFmjHDW0Fr15P6U+x7htuWLTqFDV/j+TEwmAsYk7GyE97QOwtP//2si1M4LAUAP
3J0mWpFhIUWY+Bt9Dsn+55iABsCzjswkSnnMEpdwK7pYg5kRddnjuKwhYJCAPwnFstj0zvfHxGId
6AzipqfAHITcGlCtt4Oqw1iO0C/L7dzH8iBcZGGhAz/7jXrFMCzW6klpbQFIFWVmLtk0JLxbKrQH
RjgIKEBwkJ1MXu86rcrFbK+cNcrYlFs1zbj1P5LZ45SvMkg4LIS5iJXmy26ONKwi/YkITkPbqMR2
Xgicr6iguM33IlRGn8LaFDRSFmYKWcW5vTl5b+hVCBo20NDBKZ8Q7sfwAEM31vJ99JOv8kMEHVSr
AM/RxZ9laKcXETMquORwz/B4gmCPjaGizGtrL8KoKkjXQMOpMHNUB7cBUb/cSzqQTF+FqAbMgYH/
mExUuFBWwRqCAp+dTDRY8jHSb/leAQD8EssrCWyC0TIEu0azuL9NJ28qcN7IZSAahN+DOJE5Ex6X
QTRR0CroMob6Y9xt87mc8cQJQY8t7lRQ3OMiQVWYvUl6tx/9UKj3xY93rOSd5i8eW/BN3h/H5Aqh
VuBYYc7oW8nGT11W9QaXyPVediRLOzXb8PG+gemuuzXAJIzhyxngAIEBEdVrFcU3Feo8kAydWQ82
jsbxRTICoQAgutDVhTAic20MvNrJntjs/RVyaav2k1+XF8+p1xEoTtyX1rk/rOmlyNhjHiE+cTlQ
YgvNHlLCK28tXuRVbku2sqq7mSX6c2gAjkI7AnktYDuYoTWjFnd+JTf7fCGhXmjVOsnBrpstGuBj
YytAhwPAHq/V8v4Qr7q1t6cYcFIVd5KBZwaiXozdpCmGIOIwpdIyeKvQhP714aMaZEOnWUbXFq7/
TbuMcUmiN+ZF9Ei1zL+zD6TUVLzGkGXVCbTsw+9g7iL7e0I0BASQx75CXW7XWhhHQ8skTEiIllqw
C5DeB9TlU+wXTYv8drQSZ1yOP04JRFL+xyD9/78e2kBqhDRQYXBYxyugHsxOmnl+phaQBUYuDQLV
ukFBr7cWhChVfE0Zx31cr5FmSPIHAdKarnV/SSdBOhRlaS8aQjRNQ+JZZQeStUmTayW/T0G7aRro
kGmgpSta6bp+SN/mGOeu0evtDkKxi0ceFqQXSNRf0Ya/5s3Qa1GDVCm3F4/Iz3MvSk1Wbm16l3QN
ZtcHbnF/eGwRmiq8yaCIx80PQRs4X8wsVnXtx1UlBIcO2OR2adgxCHMES0KpPwZtFQcXnzMXHfbm
q/iZHBrBVFKzm3sbpvEQEFhIStAeCQVBO8/EqsMQ9FqaZdmhhdnosTwrH9ER4kFo1qDStJmjmsk2
W/CbBNSrwxa9K3bsjAf+JJ4Gp14oq7nkzOS1orBfvCQQM70mm+h7/XsdqgL41WwE8gSENFiIt/kz
yd7zeAdpqAyqMCTeoejIXBbFmKBqDP78wyAvwn3wKL6ql+ChXbvb9Ae6imtA5YCCgzLYKvbW4Wy5
i76Gv3caCoXoIgBBHo36IHrDmEeGQuOUJJQO6lo1U/AoHkpQ2gaLYuZSnGxpaoiSxkBkHP2JwPXc
TqVkdGDOk1LpICHWSOwCJcpw8Smt3Q30Oc/39zP96JtB0T2M7B3ymlAKQKnr1pZehFzHGbp/3Nsz
w5j7ZfH2l3nOgPwmiqBHQAvMuZCQ3W3IZqEOiLsMjKTAubCFwNrXDT80kuyYW14FKK6okqw0+Qjh
NL8CZDonWUN8dDySZmbC/rKM5wq5OojA01Ld7bBafczjkUvyY78AuH2OGW6yxzAuqCFfO0fgarDE
dELsVVnUi/lReIk2MSBLOrjhQgzj/qqzjh88sWvSEZkUbDH8fTsIIKe6XJCS4qiqm7Fc94IjG06o
mdJc2/B0tnBcKM4VASuNeBhDvtw0uSI05bF8kSz50Fzuj2O6x/DzlEcGhWEq1cTcgkXj6cLQ9Ph5
SyYzc/TXp9NOLAVpR5AEsrwQvqvqWe811TGIyYhqSRv7xB9nFnxiBI8xAnlRpol/1H4Z19Uo9Cry
Wzc/QoA++irHC/yaf5wi5OPR3ALXAmUYXM7MvZylnNLWgVoce9FCq2xRWPd/nwUTobpDG9ARh0EI
DOIC7G3Fj3wmcqlaHkWI3sScBT1EeTGgC7YF7jsD3K0kkLNzpLM+Lx8/WX9abADBDlUwBu3V1YP+
9ejkXoX9EfjVURGs7K14zB6Hx3DvAqGpAfkwvIjImLWr+wNm3ShMI0I/mqZAOKOiGff27MhBLMpu
XPXH/jNAJRSZocYS5hp6/jCCXJeKe4Z2fiLauDWioPk9gyClcuwbJ202bQUt6E4/3h/JdPOhHPTL
CLM1kGpNgqiEETVxxH4Z+Kc2mml/+mMcSByBDoHeNzT4Y8ZRB3rle4V6LMXtoG21ZNOBkkyaWRJ6
Sm4eMWxr+ATACVOcFZTibq2kQ+SBgzvDQOSF4r5LSNbxzbJr1mE94/5NLk5Ywt2Jg4pEigHW9VtL
RiVIWqQm6lEg0QPyRQhE5ghppnsa6hyIiuABgJhmom4sB+mg5oGrHrvIduLOvr/m0wW5/XXmVVZc
hRPUGL/u0WSXE5nx6MSP/24DVRq4a4jskLhlLrVg6D1NKArtWPq20poD8MjCQ9DMbK3p7sWva4jC
4Y9TSCiz6IPqZlE19NhaquPDCzvPno8/FhsOH94AFbA6gAHoXP6+XaqmlZs6MY4PXr1w+WVbmjpn
xbH1z9MFHAd141ERgkvDnPW4z1t3rHXt2GW2x2+axDRaO+ac/5sVxm8ZBb4LgWjRjgKI28dTDlpH
18yzmfMxcdHh/UPynII2KNaAfTSrpFSSrquNY9mYYkzKFUy5lT0isn+bLZ7+ZQzgb0oVB4ccrvnt
+sRlphptKxjHNiCBZvqFvQvXQDV1Z2+u0jOJatFSRRVh/2uLfsuvvTBEeukNJW8cBTDnrscPoSbG
KVhBWsLmIluf09j9Y3Mja4VAGolipAANZrVyuQbPEF+6xxJd/8hNo56kXe5viD92NwpWODkANQDd
wEJ63ND3sjbj3GPX20Zlu7htKu/dm0vt/zESeAUIl69eDlbqduLcVAcANtfcYz2C7iciPufN0j9N
hwLEGZANKhqTMaIJ3B28w6iIpO5RS4mCSoilOIbT9/98TjXE25DawLWDyOyaMvq1BZRUUz247tyx
Q3t++ew2jl6ZylyYOX3LYAU5RsAAKZqCBUc3XF0KpRd5J685BbHjaN1jmFnDOVNnXM9JNQLKrWjg
Au4QUCPKAslcoGrie3Cgau/0FKCjBxwLRO2s5NhsAo34EdLpOFFm6ZpbMylmbP+xYDS0lSnfGnyQ
62n7NZWFGOu+27beCak1F9XFyqnBHNg4/TBz6013H8aI9jAkvTCn+Jfb3TdyoqBzquSd4nKf57be
OH73ev8csS8q8JQ8MoSURhwBKSScb024xpBy0ZB6p5pb4xD1vN1nTqTMDIQek98uDpBBSETS5whV
OESfzFtUBi5kwgI3OmXH9DTHtsHOEn6cFjU0ZOsEnaLVb4cQiKPQGmBhP5UvRbMXHuS5r5/OEW4a
XKDoLYZ3hvzyrYFakBMR85SddCc0m6cY/Ucz3gD7FtCNDC8TKTmDnk3W0SyKIsmw/uWpexoqAjas
sbXkhmQ+CSPbL2aCKhYEitLPtXUBwRvFbCFJczugqjEQpStDfVKANs2cHkVxiUo5rnk7X4GQSCRd
46ibc/YBBjplZWkzmJ5Jjoh+gEpB5jR9MwWluWUbunkkNafBFBbyu458XwYJxvwJeOhdOlttY28l
3EnAJlMlKwhX0X/cjjcSElnwhyY4S2i2+9H2rfWBMf8EZveagYQIGlMktiHoEZL+4M4hCSeP79U6
qt2Au+Mow6W8tS5KfdoOPqy3Lz2K6mCLNewgI+1PTvLH2amla3dz1OhYf1lj7kUuiFOx5evgDIUj
SHZzaOOC7KgpNBYam3T7/u3BAqZxzVNriChQzFOBA2J2kuQaSeN1bXCuSL6KNt4RMeW6CYEF4a3y
oVtyl9pS8pn9O6mAwyolCkEXFQ4LgkxmjJHki96Q+uE5++ly00cfaGrpr9/il4CuNSIaRF1Wc+Da
6Z69GgWWHkE5LgKFuYyFdEQrAWSoz6NkJj/ZLkF7YueMK9XMo1XSmvpMlnByJ1B7Gq5NQPcRfrLO
aAKPuzJ42FPNcRn6AI+oJErJ8Px1fw2ntwFjiBlY4QKeKgowFDwNP/lZ2+jfyXvjkc6O90JCW3ul
9etWRKdob6YnCvG9/wF/z+yvkTKRfMXLfTjUMZYT3bCnoSegzlvwC6hdXWpHW1kz5ujuYE7IzcQy
5zHtUEVqe5gDdbNsvonfB3mPyiR6dJ2tcbDC7zmi6r9XEmAXACLxjLO+aiWXeokey/DMJxsR2fc+
WYHT+NE78HOZ0f9lKv9ris3vZrLh63kHU4bxKGp2tG3RaCyRxNKfw7X/PTOTdGEmMwnPBD2aYMOA
avrtzdbFchylYh+e5cfsLT5Hx+IhcXq7u8jP/jE6c3N5pb+uUmACkbxAchnvMfsSe4EKaQQew6tS
e0ShlXvXzBziaP1D+zDHmvG/GFPBEYBcGW5vZlt6UlQlnd5iLuMtvC/vQThppjIQFRgu2QrOw1yJ
/o9nCj4MYgH0n6BAxzPTObq93HaiGp4Hx/CtBJ2+x3M8h96nP8KumQQcj4rkDNhmFSbsHLsIsM5u
CM5u9NT4P8llx6lkzdfEG744kEp9HGc2ycR7wvVCOQhl5Ahwo4n0dPzylkOB03JOMIIz6vKf3Dnr
LfQgHRKkpJeFFX1JEF1uzeV4mDH7xzv42yyb6Iz6fOTHAmYbMwYdxd57k078Ynzjn7m5dry/3iM0
P10z4NgoCEpvh2gMSRwUohTBVmF/jCAN/4aUEvn0TND7mdHcBUbdFWYJkTBEcAWfnV4njDfdqV1e
DVyQnIGsEEhqtZxJvqX38bE5Jz6Zmce/jFHc6hXmi7wecwrCJtEQzMNYuWrPidMUpH2K12ayD9fF
zItHL152XHjokO1HLhxZf8aUmqdqB9hick4XwTGb4yOepPrhNdB39L8/z9z7mhcMQ+oWyTkYTC2z
wtIJo0sYk2GTfhcf8LXb7zHEevHPwzJ91HcdOO69men867GFm4SmmWuP2YTqqi/cotT1PjmD4P4k
26BJGj8KJwASUzu29qPh1Cb/YSDAyJbVppmZ4EndnU4BhUMiXEY2CEiv242qVBJImfkxOeco+3do
NAsiEi+AbTLdAW2XjRUduLVkv67qvbLtL056andgvl8qPwjiiXwKPu7vLpaDh/qPNx/E3EY+aleV
nuGDFCKuq/d88UGFBsIvyBYDogRBewVikJ3pfhfLY7YBjoWUG+70WUEe1XOMRx1lmmBVL72HmLxK
du2grSof0UnfXMJZMcKrM8vuz9+zxxzzOitqT2zxsTHc+Jgkx0A143Ntcpb4bAsnxW6W7o5/bla1
ubw/T1MPgqr/ossCKU74EAazbrkUpW1R5vVZf4ThdvWJEK18SmbV4P7wH9BlBT4KlTaQITPNGOq8
Uo4LAYYA8H4c0V0dbZEqIuMaDQtWP3NHT9+7W2PM4gd1mgF0n9bnwRzAsPZuvNUDGMqe7s/d1N27
tcKsWmKUGKYLK/3Cv/hPc7DY6aUFahxsU5Q6aAMsEwH966fe/hYbp/KJCN4YeTirR+kDJEnP93/+
D4/m9vepb/DrKVZF33O5AL8v+mb0Fm3888qoSATugMcErExz5fO/7KHUiDQDSmcqrRHc2ivKIvQ0
LxPOwjmGeGIIYYtRI+FTcen28sesOzpdaXSJIb2E7D2iQ8Rot+a0rEfMlDbCWdVN8XElwxIFRW9F
aKjF8A9N/jQzoXTCbm+EG4usAyxy/hB2ZS2c+WP1nlqFc3K/yuVnuCsi050zNn2JadmW1qWQjULy
kQ7/1+qJnh/WlBfjnDyFX0VF+ouy616SA79FzmQuhf/HTUCtoWkcJXIDG5ux5hWRzGkBJ5zz174m
KBi0ZDTXrZMeQa7fkfb1/lRe3cCbqaQ5BCA7EO5SHlk214kGT6mKCre65CvtI/kO7BbNJok9Qmet
3vCH0pZgvFqWi3rRLZttaSfnblNb457fDcvQvv81U1+B+RrGFeEyOeL0wKguInQHC7tC26kH9psQ
QA3K2/z5PYBx48ezZu75CXBTAzIXyUx0C6NfaMpBxIU9MJCFqJ8tbrlYfQTg5cPkm6a6mbHE8g8B
A3BriTkssajUilDC0uDk23KVWj35TgF4H0HAKps1Gn8WAlp9avBE+8vWDhzdUkEWLtiB5a8TQPO8
xXiYi5RZesDJVzG7LlOkhqZCdHjSA6RCwy99na5SqJpQRmdpI4AENwYs45uAWQP05R3+8FDI4Rxx
oTmQgCCxE6HxKJ7J+E/eX2ayGI97jCUeuRhMVmcCqgF4BqXwov1MM9tu8iIydpjnV6gyI8vCq53s
iXIEUfceTCefz++UgKvaugBTfd03OnVrqFF0ISCkuDZYMzvB4LkuUVJFP48LKs8qLZXluAxMYR3u
BrSolmDG24MQz1pjXp37tv+YV9zY0H1DIhr+KKsB0Umt6pdhzsElJ1lh9jzxkL/LCdJO6JHn56p5
4uS+htAExC1Q2YUXRSkBbq9QPYqyPIy88FKDwq55+JDXg/kD+ax9gnYsD3gC9LDxVu0gp4DmtTls
xAQSD0QxOlkoFwDgvqgz08/7dYPrcs3XvRSHF/URyh5gI8+X1cJsZp55kR6Sm6uUMcNcXp1QhGWI
TOUlIa6jgEdsAI+abyIwFVcl/GaZ+LsGzHABWA8lQmmLPFB93l9ZcRL2Mx/BTHUMjIhWBfiI/MVb
cuC1gKI2AozMRN4GTZY9+HnQkQZVdJI7OsH2jk1lD8F78/53XH0MdjLASIAMFdR1KLb7ds6Lpgmy
zq3CS/Ue2UipLAww3rng2hfBiactEhtftchB8thDWPHjVIO0FmLBZuBkW8UsoYcJicVXlTQrcOA5
vIP3wPxBVA8xWET20HvrqT74LB752sQ1+WwdVSFaRMXBZD7bD8O2jEQ5vLQLCST2K7RaUgKj44iG
RhEUCIPJQxw8XxUO5ByOp2bRLQAiXfELCTQv5D0BYL3vyTmwuMMsAdd0aYEi41UVTxEYdNCddTul
vdhnaslH0aVfGHvptbCTn/wQWiI6RDWnXpY22ENAUjoTLUwqvkAU/DILyOSt2Q4Yei8bYLbeNo58
zI6QvlwY9rhukCzO15qFtd2LH/f3z6THA1bhS/Lw72n9T2WrN3yAxEju8fFl3FbHF0qWi/s4sMPF
iGD05By222fn+/D97b50+2jP5aSdc6PppX+7FajLh74ElMxQImTTx0lihCgSF+nFfUsX3LtgR7On
dervYJTAhiHPA88D08ws6ZALhduWfXoZ1vJT8wb2qjefKhEvudPwVdvd2X3GlnqIIIiSW7Py4PRC
mowQFAIUZyuiJZmJe8pOqpPCl9JLDuVP2R43nvMsoCiX4jqA4z7n+tCNcs8ccw0LQ9TGEboK4Wom
y+TYC2Zi8itjV27UFdoRlpJVPCq7alHbSMc4wTl9NC6uDWK3Zw3KizvuNX6cuy7/cPywAL+mgLmz
eSMIudyg32ShCAsG08LxFwpUx0QrW7igzr6/rf/YU3iBaPMcNhRtTb49S72SGL2sZuFlD2CzfRJJ
NaPNNWl7xrn5ZWFyWpU+S0RxgAX5zSvM7in6hjjnJv7oLO+BSMshtOVVgDbLRwA35gSu/7igMC7U
1JHmosEgc1PIaSo1EoLPS5KQDk/fsjzOIpMnRwZ6BUAJwgqyebTZgXng0sbVai/xsku67X64Txh7
Kp7E92Ttn1FYtpR15JLxBxxHh+7Cz2zhSXT2H+NA9lHkmIjk0O36tWVXZvoQwvgFXPXPvumf1W1s
c4fUCQAamCkasG4ptQaKVmj+IWEHHAfzGIWtMRaNzGfYnLq6KB6jxOxH5E27mfzkxEFiDTHDKro6
SfJizC4SgDWmt8ke442wznf6cu4SmDVFT8gvX0wd+VwXgf6+cBv3IV/Fe2jEbP0T0oYzk/fnWuko
j4FfBtc3YCq3lsAtIkWuIGSXbi3bPtLMH/mz8RhS4aGDEs6yZkyyLphEJAiQYIZjjZK0zExiiSAr
pxfqRdojWdidqqO+jy7+RvoJ9nMn7Y+dcWOLmcV65BrP5+LiEm2CdU1caGw3z3Ps/uxlxQ6Iuax8
Ve9BrAAj/io+SEt+DzT2zIH6cxxIqaAfA34ryMlu1yhw20iM8qK4jJ/du7TzP6SSiM/u+/1bd5L9
x0hQgkCaAzQgNJ/LXEwiON7QDJwVl/gF5ebNyVks+g3BO7dzybN5XFKZ5Psm/5i7K3gA7V3g00Wr
w+3AEnRjNR5fFZfk5IHnf18DLz2HOZlE7ci4AfpBm7DAawSiQcYIpwiZ6mdqdaH8xR8g2ug/vO+0
MlVoQMgYHQ8OkNxZah3EB0rrKJK1TxqiWDQ2oQrGZ8oef3/ck1Dv+k06wKe0N3yae9TGYfR1nasR
BOkg8ktOFrpS04WwgdKAg0xWvFQ3yBaALd9YzVxjIr36fzsYrG3Gn2mKFu0sBmyDmfYZJCohJJ7K
lbpu99UC7vkiW71ni8R64i19EdtzXL+T+I81z1w4cZtLQuN5zWVcgBvCQbc/vFbeyVduTBDwLBQg
vjSzA8AiP4nbfpeu5/Ilf9yucGeQq6SdpihSsspzSheqftC0zcXLzSDfVp6tchtuWT2nD8Z2bo//
ceNR7jQdlSS01AHixQy4GiIt5uKkwfukkIfwrDwsoRW//Lm/pa6U3Oyy/jbD+GjoMtdSLoSZwQm3
4lo5K5/CZrGAnrp6KJfu1lHeiAN+2pacVoYdvtvc6niEYNPbsUFm6pxD/ePnX8Nsuta/v4k5emVS
1Wldxc1FjDZV+yDl5hJWPBBHGlQHogOnzc8ALY0QQvalY4on6xjP0WZeowNmYkCZgega3YzwKNnI
rDKq1h/Vprq8vO0/kCviSL0qSHoAsXxAKsT7NOZHtMRBZMQDGw/9g96qK9Urh1zabre21zxZv8fL
R8mGUhluDEi0+cg1DggB/vOnoyp1q+P9Nf3rqNJGaPg0wPLyE0eqkAq+FGmi19g/GSQ/yNDPPEMA
8lG1OqQUJRuCGoRb8ZYAn45bVZvUKZb+jIvwx7sAmQ/EXQCBA86GZNjtLa3moWgA0Nxc0Iy9KCF7
juz+VVYBagXoz4JOdYkd5FnQMrPmFDEmcTW20I1x5nkVZS8dG99vLvKDvG7POZSxbG8N7m60CNvi
C9L9vVMshjnW00nekbXLxJwdqA89nXPrS2WXSKL4lPwCmcdoqyDXLiV4N1ySLVLoNBgXjYgzkNsJ
aIMxz77FRuJ6bSbBPLfJt9xO2xmn/lnbaQ+98/9I+7LdxpWe2ycSoFnWrSbPjmM7442QTjqa51lP
/68Kztktl/W5sHejgdw0oGVWkSwWi1xsfulHf8+iM/sfu0yGjyFwRzkvtcslHo9Vrw+bi9sbyXN0
ys++M650M/sEv73qG6iJ4d6ky7myeQ8lW+6BVa55G+Vgp0nXHxwyofOhnIUu5Y0Wanx96XegGlgp
kYEG2ieVtbL0/fpnZScwVAAqjGWKEiMBA5K+pU/uNfqNh/qdfC4e0oyR3ZuJra8lopZ0HNJ8DCRA
jeCueh+xhvsYdGVIV2/5Xb/XO6N+u+8x6Kl8ZAQK3mbwRyXteqgnubZVjR+FpEigN2DsKd/ctfqW
bBRl01kYJwzeBEzHS1681FBZ3D03KQIKmO6qlCueI5MX64uMo7zcqUv9Vd8We2EwuO/ECY7MOiNy
bF65daRM0WABtgBCI4LQ7lpSeRjCIlG6+rHoLF9AYiRLMW0mdm0UFRZn7QvZtoFxnt0e5eD1R4Et
ogbw5em3bM+uoAahN/boiTUEbdU2pj84SNRieolqYcJY+9wy1JXs17WUZLoSmhIIkRCasSkpEbIv
5KHy+UfhLIIRp1uKnTmC7uNbaBiqM4eE+Bh5PDyoIplHhYVyEo86ah6Gx8U+NktQhT2fMsVE4SmT
n/HG0ElNJjrZEJaTYg56mnfsLRZurAsDeBNRSYQb58I3xG3GiHNnNkuEOcDS0eqDAECmTCEsG16o
61x6HMxUsmJ1mZhZbGrLchOVduFa8SvD9m4Ca+gEkrEgL8CbNGHqvNbIXBkyPCYlGNFsLPYlXibx
T9j6jtohgddjqJRZyAgTGKg3/oxCpcJLt1BiTuKy6KS+Y3jab/cor6Nds3Nfxn+tIEQ8zEBAuYSM
GldKPNIxUSMNi/GHMR4nMGZb7IwSxPS7dInKNIZUxNlf6/01GCVV6ytpOIYAyxcPyUd3QGdbVVix
jhm9yqZGSW26HAyLGauTIPkaFoOJkLJC7ysCdTzFXW9hzBVa4aahd9r+Gk7hq6JuxqXS29k6+JQx
2TQH6H1Bb27ApFofvKhoR0bt/g33ptYOXSvwYXrSzl5lOD3GwlasfpYZDFgB2ANQd0JqgKiDtSnj
KFjIenoCfyzn7dTFLnkTPiTT1wweE4bRjFAulX23rhxxx5wGcRtXgKoeNgi6aqBLEPN6SYdG4gMV
VfSnws532SFey4/qI7r8wLq1WI+P+rt/6i7K0nVkPObqa9bwzJunPkKVP8WnPGiZe2mPHZBPopmu
cyfaJMt6m67AtYnsBjrzl95adcKV96CsxUfpGDmZI64wenDJet+9DQfIbBsdJOjg04Dbo5uRCzXP
+yIolBPKCb/zDI/nyd7bJTvviFDygfV6fev/0LSPmzwGo8EVoUKc0mV+WKhVI3Lq6RXpw3cZFK3g
kX/I94vRGENmk9ht5IHBlqhLwW2FuD4AX+9z1RZV2WSxfmpXIBZ7Sc/FXnxznW63WEUP4bKy/V36
mzlA/OYsgTfCHR43JBBbkkbEa1Q350NtkHr31ChGAN5HDELwlgf16b6V3ngjCoXyRkLs5kkHbtBT
Yjgv/9qBUx8nPmmS6100GcfzAz7eHAakqB4u3RFFjbmBwrDlfTFugzQCBVpTtPHhBAYn3TVUEYdi
z3WSewJncWlwn7qTnt03fi0pRhiY7ot+ZFa6E/O68qjo7Uf3FVrpCAc0JklcQ7oD78mNInhnbuVt
g9bCkHnd7lGjc25W/K9yvzhkL8i1sSK1m1MRsNAHcFeg8YOQMF3DKl2hjL7s++dEdmLOqEywhkl4
MEexvV04FSPWmNFC0GeBWgrGjbFSdIoRRdN60aWBf07x+KvhWUfCk5WLOabv/3YDSU8E2CQxdhOe
FMZ9LVaZuWrhVX589kBgtFR/l0jgvPgvHDzKDoTMv5WvnvFUdiMahUgtZC+6HoYtePFZ+EzxfPyC
wVzVLgV5IIsn8eaUooAoRZG7vvB4D6IFZMaOckJQLUqr++t3Y8cUBuWjBrHFcJ8IwrRH3Ubq4P7X
b82L+jx10IIIHpxfEj7vX7IDCsUt7RCpq+YVdUoKsk4hChVZzoP84ivzoiCp0611JderRkB29q/u
KRbRUKk82osao3q/Hl2J4UBu7ggUGtnDiavS+XbUSiIg6ADRB+wew8ZBsfe4148yayTdHBZowHB0
o4Ga9FFeYwlioxdCJWKvMHMU5Y0gh/4cMNJ1xWEMEbP9ghjO9TribEZwBMeIwxK9QNdoSTLKRdH1
8vk1+oBwwcl34pf0Wf1sP6KX+2pym/xHsxHKCAjnBYplweRxjSXlY1PxkSKft52Jsb7eCr2aIzoo
ffBu9+Zbdfn4QFYUzw6sDrVbW74Gpm5E4ApKo9qXZBTqRyqqKcMPb+0zTOw2yrmSDq/c19LxcorZ
VaMIkH1+zte/3HW01DfcGiRoNqsn7cex3mzbP0uJUsFrMLQj+IHgYynbcsVnZvugnSQPae56E+xU
zGVvD6pr/ftOP0TLkx1EbeU1bJyN+siHWMjoWbqIqEgNbOFR23N7lHva97Xl5vykoCi3qOdFLIRQ
2rNVPK7bZ451OWB9n3KJmtA3Ue0K8ll8xLyjULT845BYzWh6GBtYYaQU+jg26uc42HLA8pczRgfz
BgcsXmPIHC1KH3OJ63ov9ZVzueMMbevuatt9gJ4sqy2LrOI2GiapxT9YdNVFiM6tQlVc+cwv+11o
GZ8YHlfa2Y7VNnJTWgLduAKiVLLyg1HmAk0+a+fy4kigHd/yb/Ix3aIgDPyhklk+oXgTBbrHitW/
NXMAXWNTetkWvTTIiS6fwQ7lbd3j0RiX3LuyHMGC7vkGE3DGoVzJSiln4eteBJYzGQ1SI4YJg7J1
SUYH37eA21w4taKUiiY55o8VPSejvjlcp8dij7di1yqxoJLZPvmb5oXFnXwbi1yvI3UaoNCuRC8e
FHOxzIxdbzNs+tZHKriLo9YChDqCAsJ8ap8CPU5IqKyd81f+W3PQe6LZXIUZ6TFiH1TQ+azQ5MbK
kXsF4TlqgXDGoSeTChNKSfJLaRB9dAzweD5BnwDjkej2TZUg4EaB26YOOiKaqiXh+kAPWhlNTGt5
0+96VKtVO3DJ2qxiiNsXIQqJWjxXKgYtkhX/UjrcilthAvKm2JcrsOrY7kp4DNaoDd+UzIwU+ezV
UUPBUroe8WHQdCNgu41/DFaymR6Fxzc006wXDrdmqPzN9YUCo1Q+9ZuR41C2cIkOFy8y5PMI4sdw
X6xY1Sszqni9b5SqFyLvuZgA4l+41WKpOd7G/VJsZSOgotBnMjzf2BUlFqWGXbKQ/DiFWMHhQXhJ
UWfw1/JQIara9rpcjZJ/CXf5rt6pG2/Vr6Sl+8A9FuuQ0Xlx6+whECkKJeWvCB1prUeeJ1MjtQwu
mY3aZ1TNx5aybbeqFa1Hk7DLEqr8DnUzz/9aQch8QtTro00e9EV0dNxkmOPl5mL4YwTeSUEeK/7W
lvKWVUM1Y9jXSNSeyT0os+IWSLXVotAbbQH2i2RX24zlFIlOXxvYNRC1c36XBe5IRAJLvnd4b4+f
zsJS9oPjn7w3pAZZkc+tjV3jUWF4PoQjl9fAG+CvCKtp4zQWEhPCvzdmAOG9A1S9pBWTJjUI4kQu
MK8qRC1mQ7pWhcPiQbB9vFKxZuvcFtco11BURJUFKANBZju8FHa5i53CjK33FgOKk1Vg96suN4aj
+LB4KNaKyWPI8HDqP78KPGUzrqWs36FSl4AwQXlvUeN3dGDcF2AZ9W7xiJQnbw526uAFfxmsO6d5
jdbxc3jQl2TSbORoa6ZSEe28Uao/a69S0Zi/KBYIH/BDMA/GwjNdZXKn+uXzLTTKfYkZVq7t2qyC
1NtUKHYB5eqglsUIZFBcUiYTJWLWKh00q3XU0pB2vjluMcd9YfEPxa7+2JjhY74vXgQW9dCte73G
pSwoAbkSCuCA633IqCoTBWTUWV2lRIPoBZ3KRllNn/sBKbUjVsOhcuaXarnnxPnXowCQzcXYL5AL
gYoc5cs0H33uCnnZDOgw4Zfyxl3yGwyLw4tB5QR4pmiW7rJalithM6JcTnUyVKF3Kxbz7e2VAb8B
bcEkSkOJHn4PlmKS7ejGxSJTuzy5NN/VAUV65s5bF5/CU7gXjgx3PuP7wOBLCKNAVE1aaq6h8JqI
xtMxSS8lqA9GS8CZtVirmMiaGvoGmeEVswyC/HhqH0HtLoN7FdlZEH9R534K1jEQ+KXppTIKXF89
WzeP9gepgzyyjpBZ4ZB2JrcvMsyaCmYUrS3y2s3SS2QeWdfj200CpTtoylEZSypI8Qh5vXJRF+X9
KPYRqjst0B0OGCJi2Wd06qNG5v4m3Wg+QUL6HCwHSDSgO+EaqXAXbVyMY3SJDEsbnNZE1rUkvBP3
YW6vO8ABxQge+wkvHNi1rnF4uUy7RBdiNDChUO0gWRWaLTAq1w4PH/IqBhGGwUC80QUKkdI+tW3a
sfXEGI2H+W4fSJukM8G/ahajQ/gj3BPzKezm7CVjkXAUogAArW/gxr2WUcgX7iAESYLqKs2QN3tU
GK1re7hY9yW7cYgUDCVYrPlDUjcxLNhMnt7O36yc9W1wRAFQHrfScz/2cgC4S21bG7uDZIeG+e9f
MygYyunyWjvmeUXkQK9kCNVbGAcfGULGsX2bP6BwqPBBCUa30hNsS+30DkRyHM+Q1wvDM7VNiBq/
+7szZ7sYjoUCR9Jji1dayqLakl+UgUTgQPdSr8XflQX+HgxSZrHI3eQpiFwTIErd/H4Mhy4Pkstr
YaB/C/WmicNQtduLFMEApTAeuXAZgFZfqzTKXHAtHTJgOA9YtvUu2p0fmbHkjKleoZBb6uRMChdF
gSoCoIBXUDAcYYXSVeQ6n9Am+/14f3vmFg3JLLwywXWjqoVShl5YoB8g8NIL5xuvWY/KmdAzVqv7
IDNOlfD3KSgfI6TvNEdFVupSIUsNzgbDfZceUnDP8fXSrFgXtTmHM8Uh6zpZNxR7cxyXAud1dA19
b3iXOjY2Zya59NyiTXEolc5iqZf0ADjuowiuIPUBl0CboWrEa10d3dC0KQalzXLhY/KHWqeXrUsm
icZfPasBb9YypxCUX+MqLWv1psJyxWukjEzO5t4l88x4Np076q4kIas52RV+rCUlECBJiP4Dp9wp
RrpYa+VJTlFh/cRKgs2dBlOhKIUWBPCZDxWESozoIwoMk1XvThb+zsbQNZCxnApqCaKwS72WrXDD
2PZZ7zz5/XQjap7KpNYen1c3bm4otmocSnP1NaBNvni5b5YsBaDfz7VS9drSR1vvYDamZiQbziys
ZCegS4AZ/DJsk2ZW03u+bbO2JPuCQMARQyNyAoezGNrGME06DA07tefKEcqGaXvnlhQCmoHlsTaJ
pQOUcWZxP3RDhIUrvkNHXv/Wt2sdfBF2dB5W4lbcetbz/a1iiUXFOF3IKV4+ANAKTr+T3WbFEolh
NjTrVubGvCvxAHiVUQIvf4KWYX1fBBYC5Qa6vOCakYdhLvbb0ekNlL+wbJ9xztCHmS97I7qqsfkd
aheLZWmjycs3GCfmbAzwx0JR6HXtz4Ym5kStaokmD2a7K4zhq3M2qwVaQ77uLxnDGaD99Rqq9EY5
KSUYDVoTQv1xZz+Br7Uz5JfKR1MKq8BlNtCdSkbFHY1UeQLPEdfmWMoCj9U5WBziTW6ylnAuwJkC
UQe1J3qC6+U/zkABrcvCLJ3RUlblVsbsTNOMTcY6knX63z4bBTzX6+hVCzkrJWI+kfGOucHgEdo9
RQ8sI7p/Zt+M0andIuzqAeuHeRryugJfx4ohyH0virrqa0H4ju/FoITu4b5YnxdHf2va5oLVF8NU
BGLLkyM7zau64wQIwn8bmNM9miaZqc7yovc9AqaPXaO0qSRgVA/CqM5E+mdh4kn6wTcDjCBsP1JQ
omjfzY5bpjbrQjePS17nkFLA3C1qESOv7D2O8+G90fWzr0jTy/P9fZp3RH8QqPVLlKDj+SxOL8I5
O2Hw+UZCAitc3gdhiUEtn1AoXcm7AIFO66fOWUnHvwOgQile7QMkLwCQjEaMXqjFZ/h0H+F/KNo/
C0WnkDF2eOyGARD7DuRe5niwpdTeYOIR4xZK1uLWAfzBoRyp67eIq9IoRY6AfwYJ/cNTbDNsk7Hn
dAcodG0hFzW0qgNpFrp/Xnp7k+8ZIP8jZPsjCOU5w7xVhlIL4WLQVpvgQZ4zomVlhYd4xTJP4u3v
rRnlNOOuTKSkxtUw3G3BguosJJASvY371FyxklPzjvOPVFQ8JRR124VKgDzl5hUDyM8MUW5fKn4u
U3++T1l8qleBUDbYG6HaaIYgWoJiCAfuUFm8kTilAbog3zqdot+BqfWGiOiK4RDmFR2k1+iowHMB
T9Peikqr5H5D0qNgoerXgqGt8ECC3gqTddYRDbjZtgkS5RZQUNrEuYIss/i7APszUjo+OKK2/R59
uYxge/5qN8GiPISWpHEStJBqQB2WZ3a7D9OOV5vvZwlRisjQ/dmg+w8YXVmP3Fg3phzA/LV/Ngvn
viua9aaTr1MeYlHomQsHkV6eSQ/fKfk83//+rHtAKpR0BmDeFj3TrUA9gwKmYZzcvWUlK4xZTAxE
VvdByN7e7P0EhNqPPAdDr9AjzlkscZAun1CE9HcIEhX8lhxq4nwPIbb/CppGqFa95FeM8HB2o/9I
Qc+mRYvo/4t6T8tHhsbO7vLk01SEKw4B3p4rLJD4DGqpDUaTrxj7zEKQsEWT0Cmvcz1C/SxcGd4D
a/vsnv5SBMotu3iZW3A6AOJji4Zwm3mFnvdVk0WivDGap7rB16CqjZ2cfmXmEQyXu9JkyMHQ1R/6
uclCxXopAQkow+PrL/0DEebXXxkD7XJ9sF8IjQgA/4KW7iWGeZfL+wizx9ZkoShXOwx1kil4ybnE
a+8JDCPMdPPsvWUCQNnzIsu5Iib3JHn5XFrSFj2U8BkB2Dz+ShDatWpyN4ZRAbMoDp4RXTAl+9/H
X6iDBtO6LKGbVaOfu5LCxYWiljKELbiZZ+bgGKnH0qi54OgKhTrmc1St6/iT4cFJcn4Jxjpa93iq
GVjh/YyNX+GQ/5+orpAVac8TaXD/X5MFG1i6O6NZ6EDGuGHw9OCKQlf+RLKU+iBry3ATd8CgBKK/
grHlt1XVqBWcQlCLNWKMyULgAOG+Y07T80PuVE85ZiYJz2b05RsMa585/q7QqCXT80wY61zNLq/u
3uELU0bzTIvop/x9X5NZOJRJgk24q+OK4KAuBmN8DqZ7YF28WBiUVeIM4RS1xcoNprrEXEac6Kj3
QUP65b4sM+fgdM3oTHNUa50WERyrbI2sZSYTZrwLSBhwAUb1AwoEeGqt9LoTBG7EWgXPHeg+Futg
jTlLITJLLPOfS2RdQVFL5nKdGmYioBSUZWu4tDg+GA+hAb49GPwLK+Ezu0N/JPs54SYGWoVSE4VE
MsXQHc5szUPkfDOOl3lvMwGhIkaQlvRN0wMkMsL1drDHA/IkT4xYiIlCRSyDUuuazwOlsOXlPtoW
pvckfD8NLwwg1pJRcQtm1USoVvhZsuZDWKlnO33/vq/Pt3QrmPYDehkwmaL+BfRwVOiSdUJXdppM
rsjuPjrk62GTHNzlxbWCfbBHRcLurX8edpmFcgT7PvZMtIFB3eA9Q+c36n1oW2rTFJ37pYAboGDl
21ExngLL+jsISh9aDdc7Se9IXlg0HXX3cWYVTM1FZldSUMogcaI6iDWfXrLSeC3AHyx5RqogH/zI
6iKas9grKEofmlrOFmoJaSo7XOex+Yo+7tIsYpO8PWhrFjPNjK+7gqNUQ/dFofUSwG35311gCG/3
92bOjK6+T/AnHgHEG3E9on3zMj7gpVsrTXC0pMbqOVuJp/tQM8HBFRJ1rhZ4vZc8AUjDUjT31XLx
ufo7AOoolSOlDCV1JA8pvPkLvF8MAWY8wZUA1LHQgwI+TUOYCtKja9kuY+Nj9c0IB1jmSH7DZDuK
LhC7JoIiB6iVdYbGHqQVK+dyfyPAjHCNUUZuqWYaMJrvfbaUrfzZ/be8LaQN6B+ngjHT1wiRhKnj
Lo+dcJ/AcHLpdMPMLJNxzrDEoGzeLdRWWBQQY9siWf3U/dvWX0oGys5joepBQIYXhczYB0ZonXQ7
Yk3wYolAGXcj56nXVwNyHzwe5mKrsFpG2d5MvHy1E5R5uxzmdgkxcR/BRjfBccGcvUn2kkqtXCFQ
Zt1HQSW6LhC4Lb/Zk5cDdKz2zhMY0Rg16/dtAxNGr7WKR556rDTsSFEYC8P08BpfrJj+feYl6Uoe
ysrzDOOzoxp78or7hWjytmYWO+15wwgr7vt10JhfC4NRBJmUyhDmsq4NViDOWCk6zINlynoY4+N8
a4EMHSNb9nXBTKgyVurnaJn4qixJ5Krz4Q87U3LeST20agTHkHXlu+92wVh5vVKurPmKm0HBFMNx
+LP5ldkMpzuLgPkDILEH85t8E++rC3Q3tRKMRENFUTYayqPRfTGiIIn8zhtDmaBQO16l0hh4ughD
WWmGVcWrAjdwpwYRCihpMhDq1Wa75FHfmiGwiA7qclWjhaZ5+bY/+IcNK5c463r+/BpaRRCPBhLH
Q+bIyN4L6w2NOoxVnVXCCQJ1CGRilnmFC4S6NnSTO247mOv9E3/Wu00gKNWI2jJPxRQQz9g2FSiZ
a9xHYAlBnQIhHkg4uYaOx6XlBMZi52OivclQDYb+/bwmTAwpbvxC7DqAKIbfGpXdWvqDE2pWdrkv
DAuHOgzkZlEFRY3lGsz3cnR0sxxNW3m6D8JaMeo8KPtFUKnYlcu23Dmoz7PK59K8D8HSXeogCNqu
j7IOENqD027DFcuzsdSKiDjZj0rVMr2osB91htEjNbh1zvcFYAFQrkBPR7ztwv9fxvOrggEhzNri
Wdf8xzB+LpwTCeSw96PEx4US7FZr3XiNDr2Bp7144zn3JWFsxQ//1QSo6aW8hoWkl/QzMx5g6cEX
w8ZvyfxJIDaRhTLyimsatRGw24Vdg4KVNxW8rYBvFo+tATpF2tLUHu3SOH+xCsIZmixStq/IfgP2
JexSYghWFRovm85Qvu6vH8Mkad6oYSzyIS+AEa47e/H8KSzBgP377/zLzyvwZJP6RaPnoP0kB7WS
odkarLVv5eEvQSi7l9xiiNEuCbsvnuHADskazLgmq0Rl7mX1Shso24ei1ENLFM7q9WXTIIW1ri/F
a+TIv7byigX3s8d3Dm36dTKs3LZrKyjfa7sTVDvY7S+DnR+jHj1D/UZ6Ns2+tyCnENnfXGb+x8zG
RPspVxE2XqyIIX4AykO9FZrXzwvjrFmL/3Jj+wNDP1/Kbd+lPjmsX/nldvgp1Bg8K/t1X9vn8zQT
GComGH0tzQsXu9fjaEAt2NeHa6ZLhk3NZfCnOvITiU30HcO90kHzsWaop+xsxbfchYVUGh5XfHGP
iZrwHqyeT6ZklLMI3EDLBmJjVp0aWWh8II8WOCvQC/7lEsrXh5PfhcUgB1hC3EqTp2D58pGa2pGV
UWP4PvpdKuY5V0sE5afsFWTg69ZmtVIyV4xyGGgz6xOlB8Q+WTlO+JVi3hqLlXRWDHDVkuoSzEf5
6WCfaALGRBY9prEgUgB30lu2Fmx1FfwXxzfBoCw0jwKVE2JglKIVgcJI2Mivw5aVRJ09KP6g3Jzo
BWZXNKJKYrfwTXpELTopeNUYssynAycwlIGqiy4ZNcRvF2sw/aOOgZOYcbmpD4xD/WZ0FxoIQTLy
z8b8sERNNgbEhQuvzoAT5UtMfXjHCFqwBRimDWKT9eZQXbbhmnMWm8rAZDVYLHqW2AXLxCZvnPvk
R1A2m4HARc0DIqyYbb3HRkeFFc6QF9/glonFOkvmFX4CR1nu6Lt5zw1QlO1eLFHdK7SkUERcMjIL
TBwqzA+SrEuySiNXuwTL99pa3mb8/r7vhxiWRRNQl0kbBx4PELRiFc9bsTNwM0JDxn0U4gPu7RB1
2ge97rtg1EJZCpmB3oE19D/F+pNNIXJOFHFIE38oWqKIKkYf8gEre8GSgPIOgVijxafD93v0QxxS
5tM+iX7vrBB9cIuLehgiBSv081Tp/PLsYG1+hOwBmSwgyjP4nYisGAdByNu+aD6MZDZOeiqZNfAM
zaJP77ZX3cz1IFFigI3LbAz/8blBoyz34B9Brs4vW7yMonVFu9zXNYaHpbk6uUWXkqdYcgvXz9xD
e1lgzITqs+YIz4oHkgBS74ZCa7qICz1YJfyrDqfTPNfbaP0UsWfVzl7/JhhkL6dK3QUR13XA2KrL
dMdvBEwQHiTz47/dMxfoYdVJj/5NV7iohVHgBUGGvXrGGEaHf8YARgXsHiznOXvPnABRPk1tk6Yq
eAxVg0cDnSk65FiltnPtK+CT+SMLFY94qTAK8RiRUhwB0emAydK/exNnueUbrCzzrK5NsCi/1tf9
ADpkrFsbmQewceAGEWB+COs0n9eDPyJRzk0fF2OuhYB5Ha1xd1Qfmt0jk2l+1jHoPMgbdGizrFIe
rmrHIQ65lDz3t0720X0gLsVs1iEzZEfEkJj7VjofofyB04jME92uQjA7c3yOkW3m6AzPYBcxjpj7
/SrYjBNu/hydIFEer9BTvQ0VIPGgsn/wLRm0xAkEYinDrG5PcChr7fu04aS6QDkL+DA5nHPcf+j/
1TVUKYBIlLRp04/8TSe3UZeUUDewwKgmiTtIupldzT132k2BqCVLXbdXMX+DmGl0CEAY3WJ8zO5X
bxSW+AmNqHbFpTb/y0ZNUakF5LnalccBCygZ42uCe2UN5r8WOSEW0JyqT4GogLEXWq4fkia7aMgL
xm+yWRmn1Bjt8pBvzgw9Z2FR0WIc8l5aF9iz2kEEN9gCsSqnwlBm+ArnPticO5rKRXlXZWighCq2
rSUsVxgr/5ZZ4FBkuSOWdpD/n5iuVkl6rvqAwSDVH7Yw8BE9gD4UKt+atQ0Sbg9ukEn2woKlnC3q
RAWt1ivioEZMcAKbjSV/yDbqd2s7PvTvwrPKHkwxZ9TTJaVcbxSjhDeqfyxhzIzmebA1R3P01+7D
Nz08lGkLk1fs5Mhst5k9x6bIlD8OWqlfKCXELbHKaOIy8y3YTMD5lC+ZhAxECeno8w/WDd2tlMSq
GMtEcRyR8B7uHGGnmoliG8OZpT1zh9kUi/ItuGaHXI1WEShp/CXanvHZWc3a3T7et4XZA2aKQ3mT
rsu7Wo2BU8XGr8T2nd+1nR5EMHv+66Hz5BY8haL8iT5GuddlgBodGc//PbrJMFkZlX/M4GZ+8WRZ
AQUmJgvTz82xFgSlXw2k8E/DmwwmCxt2jhs3ayDLvNr/g/Nzpk5MHBGvwnnND0713jmCnS7/Qw2j
jnl2Is4xcA9i4MK1F+EWMlfHWk/0AP13ZM24vfLBJtEn+kTr9gL0H3grx9BWzNC8xvE6nas8Cbpd
w46cFLtzVJZPkfPF0Lc5Rz/FoeRRhGrwWw04YKH8rIzWCNaDoy8FPP56FrPgdE4RJmj0BvWBLCeu
CDSMIzF+9dvP8XnDYuz5ebW4s3R0ZcDodmXhE7fQgYk9MTBp7KG1VEzJwxX74TRaDm6PR28ty3b/
Ha42+ppFYTv7TDAVkzLiOODFpOXxC8Z2o2Tbp+2jd2gwuvDQrRH2LMz7ezh3wkzRKDt2xybSuBFo
CjrfkUhoXuuP+whzdjVFII54Yle9PPRQUjh17wO1ba1vauv7ALeTYuCLpghUDKCJA18rFWQoLZEQ
q4xWilpkzVDWifG69x4xXczonKPsWf2TbX1sUvOb5aXmrsbTn0DFBw2n6aOnkJAHPe8REqmi8c3i
RGRhUMGAFiSYmEFCneZ5ndu1/eFZLDFmS0SnclCeo6jSelgoP+qgYfjGJTAC27VaVHs88Vv9eH/j
WAJR7sOPeSFLiPuQHhwC05sDHh7uY5Bv3LFnOvlce5lbDTXOKSRixA/ZSMBnD05SxgnP0HH6LVkc
RjHoA6B0ULseGuibh++/E4RyC6ncVwuOw2JZAYJNIzJHM0LFEquub9YfYBDKQgWLHZinqT3Rw1zI
shYDzN8lZ1xHR3l1X4xbjk1irH8A6EtwzkWpEJBh7Fbq2466Uc0eRAQYSpYZJU71Q1qaTA554mJu
lGCCScVfoRR7oVbg3I3g5DJDRcMwiS5VqzV5xywe/lZGaq/EIsvLKMEiIn6WTQ6TIsSn2IlM9dKa
Hz4G+PKkybJdMrTw5wS8lZP0fsCGMaadnKATV9t2GNFcqJgJj0yjFb5Vps8b2WUT9gYr0pw9izEL
8P8jUSvKyXBGgwQkBVMUjdrBgOQ+s8ZlIzJbWlhQ1GJ2mpr1gi+SE8oJrWi/25DpvcxXUPKZe2tH
HYQYGhksEgl7VkUrpGsxekg25E/BNrvRYekHC4s6EhHQpnkYQ6TRacHjGfqgNZPM6uExQJsEK0cz
+6a8mOwVdTxWnZImYHNEuwlYgCQ72eklLuL1ktwKULK3zVZ4rjL9JcPQiQrcLig60sAfSobyUUJG
ucZzfCQh4/CwdlCA1u13Peqp/ssbJtKR/8BQ0vGylIPwTiZ5G91oZEPY5u/qL5ZlsYShzveoBkWq
4EEYVLkVhv9KWgR3rqE9g/Pu/rrNHlgTeahTvuFrbqx0XEN4O7F/x8aOXKpYUd/sTXG6auRonniK
Us8bryCbY8W7fWqBSRZnr2SzFH3+NPmzOdRp4ruazKk+YNKj5fRWY1dPxZo/9x+dEZql1fyHus2J
VPSLEhfXmZa5sKvXMTXyQ456x5TJPPTjRW8UW8bwLFBTkvlGlJcVOFBS+gU0jhCsCc5rYJnPTWBG
K2nlO+IFterr9hTbLksJZzVjgkv5XBQEyGoeA7dEjv+9eDoWx8f7ukd2/Z5klKvNUdcXKhUQtu4e
LWkmPC1jh1gyUE5BSUtvKHggSE5sCSfeSJePrL4wYvHXUiiYs4ZuXsytAzUznTKWZa+OM11uLtaa
dRiRn3fv09dbcH+xb2PG659JLbYyNoPvjVID7ovKSfadY7KeBVkLQR1pHch6O0/GQvw6HVnVk6xv
Uxup9nWiNhq+nZhMFvqZW8j10tA+3dO5RlDwcck6VRaIVeydhyPq/HV+vr8HM5Xt10iUX8/hnbiW
LFFkrMEv2xlbGPFZtQzHPJ/S5fbdgg3Ylo0GOZtRt/bzXHpPmShP76LvLypbKMDeee+egqeFnZi/
QRO8t9qHk29xoHI2V8HZNhvrvDpgcrvpOfr66/4KsPaROggw0Sbk2xI/wjkhg8c4y27d//XqUu6/
aRcDppni473xm2XlM8ni6cdvesEWjaJUnqc0l+fI5g7JMv8VGyC9Dp8sjsXPf9/s6aawv1nwm1Ge
ouCOpSKSBT8ytpL1KylzL7jKdYMCuvzXXybIk2ihHRtJd4mrAssvK/C+r4AqPcBv4Pgk6Ab8asUw
DEbb1e3EvsW1jlAm1gnuoC2IdmMClSkZEaZpODuSd62MdFU4r0+DsVzZ33+5EZRNDZqWthwPkXrD
ZHxaYm0yZVJ9jsLASMW3cWmICiN6zJYb+2E3GCfTemyM3erD/Do3W3NpEf6rjRRaBSuqY/wEKg97
3xp+MiP/2wneTK8PfAHl/iPk2b43Bl5AQ8vZu+vSEA37N5jS76Oxfvm1hfzdtwjWxCZ6KRPDNscP
t06MqPk2RrpS2p/73OTLvlcJpRbgy6jmMSJbOSjgPO0M1sQlkYVDnX1gb8i4KgbOqwMuCsPYP3Dm
+/7i2TKeclbgqX/e2rxxfl6xqGkYJv+TIpoI6EVVISTEnSAHw3InLAOh62a1RZ93HPEnz9vWcXzr
EuL5IzVeLmuMaT8ZK3utLDfPvmGCZfNrMDeexXrl+RkocU+nKRt1ZTEu6h7yvVrW/vT18LAqjLdL
YTjbzEhsvL07DshfMxMDp1wLLP2gzvAMa0ROz/xePvamfbY38vYc7zfGMbBO36GxWm9+r34feGNp
vkjGfu9jIM9qYd/XaPF+RKrS6SNObyv0+eFEFZwH19qv91aHn/ruKP9H2nf2uI70WP+hV4By+Krs
ILsdOn4Rum93K8sKVvz171Evdq5crce1OzsDzL3AAKbIYpEshkO3hjVBj3NmC/oWWzoue1rimXIz
yQRqPHI1Nk7g1DLDoqnbD9TRnfMgO3blLsz7crIx5jnQvdUkacewPs6o5IQ6GndzLHg0PyO4iAFB
FobXdMk0/jQodcOiUh5APwio9z7m1gb9P6GQUybh8TGArDVXL8fn4CCuXhzPXJWG+nDVLdcx9BP+
RMMlsuGyZeEDDcc9xY6K6UqXpq2Uy0imaZhQUeV2OnSA0VCi68U4XsMbGau1ebRyiQSvfDgE2TVT
WuRmvIrDQs3uRXUxXcCYNXXf2ZI1m9Mi7LEUohzK9nILqxlhoeUfXz9NZ3n/iizkTSRhTmWS5sx0
DX6UJb0sARjA8JLjR2ak72iCo4JnLkyO3dIhbLOWqvVFk0BHQbd1Z70JHxXQlAEUlgPzkUEnV4hs
ufX4Xdn3GaRJkQiYmjpGYjL9kSL2Tb4p8D0npfsXqN637BERUhhrwxgVYM9MfV3IdP9PBqVIcQPv
s7MYAKK/U8DOTu1nb83teUmhklz8Xm3PLx6Hnl/4g8plgEYcoqZVuVc0xQXYQKWs0q9pMK+kXPYl
gzqnTug/VwjFEJUT9eZ4rFe59XmfvcU30DSJwE4rDLGEipAjO/oJM2i4YJ6GCXN5HePVeLVGy8gf
/4+UCJ/GKILQCDFYMf2neDRrc52Yidm40zY66m7jSS6kjZyxRToiICHmVRuBrcKU9A6rczjdX7Fo
NgUSqYLBcp3C3O8Sw6SO/4iR9D6J2I9BxoG59HV0pZ1j8MgchuvgdJ/OQnPBLR0i5cP5Ye2Lkdae
g01xcUVTaG3GKjbIxvObDHsGUs+HjzcKfY31q7q8KxWddsEXakS330DoZAgQ6zqcDnJAH1tiXV11
y1mn8uP/LFTCIPsxw2DACIc4AAocLYBABLcf1d2/GMa6ZYgwyTHPl1o7/DA0AZFkmJXrbCwJcKgc
TbfpnloSRjnCSs8h7cHRtPZIA/pBiwkjNEDvpgZorCOE+Ur0CD3xVMo0BSXMcs4yFTYST/fcBvrQ
g2wyTgCK3MN9BV22/n/vAWFOYjHMmTAIOvjr5ilxUkDHvUfUgtTCZOrtiRG2pBFUDcjxODHx0IUG
pnCgGo6H7FuBIFMzfDsCWpTT+sbrOvWYVbCvXVpJeIFTAIfJIs8jNAF6GCHQrBuK6sLgE1r7pQb6
QoWWshPN+3CTQhAKc0OFkKfcaOMYYP3c+UnTQyPp9R5QWIFemzxqLakV2cFp+KBSXbCeN1QJ8YpZ
KoiZCGVp7Z+oC685ztIN1V5TYX0XbsSM1K8mytrno6CcbkSmsxg6kCzePNF6KwQakduk+//DEvoy
CICeg645bZO/5na0vrqiVR6043hI1Wk2BIVMo4Arv7jf1YF3t7Cpub5+LBwMJqC338RYsMm6GrV7
ailOuxEAadEv2ZDn0wlD1qxqlIaGktCHv334KjbPBUq7uuwOOrMafKSf7l/WJUsucajyayK6IhVs
YruNbXKJDZI4xm0dDDRZ+9vte0ENoH5Gh36p8IwI4S6yLu5Q6AeR0sp22k7cN4/BWl6VjmRFhwTD
EpOn2uWWu+ntTv9uUNf7zg+Mib8N6KCjPe+XAvAbpgmvoiVSX9YKvqeyPd5iRd3prXZ3RZ2PNrdD
lS/hWDJGKRq5BinTd6ZUG8DlHk/aK+1NsWiKZhImvAqLRopUCkHG+wjWDypUptNp2zYXr9CMBmHu
+KZkS3EAjeLB31aWaB/wyqUEuzQ+CGOXyFwcsFcfPip+iKw/jFPhkfJvPOHN+RPGDf2ZfFyx4KS0
autiNRa6a+B0M/q2tqXgek6K7FRKA66X4A47wKhhlncjbAJLsXYX+/pYeDS+ltICN8QII6eNaHIR
GUiP23MvLAyJt1J01eFMG13cb+J68IJ1asqwJ+ZrszLyd8m9GIyxtQRRh2nzdaNcrUNPQGsMj7EO
396t3fb1vsVZek3dfCRhDGJ8ony9Mi3Givy19Bxs+qsuZbpjsRtAmrnYoAnKH58lRjgj+4lCfFmH
ZUVAWxq236qEhHpZHqRLCAkNRvf+Eq4x5Xw1pygsWndeqmIwaDSKUbeis7iHS2jwfxO922gmbQnq
Us4aMGRoCEf8oPK/ltywPCMEDPbBIA6MW+RoOb10cjP7KlcPvRuh+fMVuflTrIsb9A2btDbQZROI
5jxFFEQAf7GECcyFytfCFq8IoTGSL6wLylbQftrQwuJ1nlEhrF+QFDKXBxA3a1SfjJG8IiFMQ/Ja
NrEzIoTtSzHEzqsxiMBFP8loa4zw+OnOrH64rzwLD3EJmMj/iIywfw1bspVYgA5Q0o78ScCDx71P
YdlazEgQ5m+sMjW7TuoJb9Huv15T92J+U2gsPANu2CCMnyBhGKLKQWMw0k/OLTbtuv40YoeG3Lp4
1f7y8nNssyxXELaAbPjRMGh3v2KOst0iPXKfm6XX8JybHz2fUZHDWGGYCNz0tmDbF0B7v0W7adgo
Na+Zru5le1rzp60MzlpHuO2U5AmVPhE/cWMtVKmIe/T0xmUGt4nOZ4SWjNHYMKAPl1WBervwoGGG
Nvcoxox2h38yp3PeszBmcxW0y0F/O2tA6IwMX0cHIE0tpxv0K36bHSVhLFg2UAB1CJP9YkaW5/Fr
YVe+IFaSsGL+f/BQnYzwPXKk1VCv6ShXONOi0J9fuadY33C2S28KnX7nNx0BK3ORWZZ/Z5aLNuRb
H75Z0zFJk7N2aUqAibw8AMchBt55+UDdEPAfjNVfmoQokzJuskAFTRRv8hCmCrt7I/u7oxzZUhkG
90IRROxWhnP5qXDNdCMS2ShviqRDJhtTwv6TlhjC5mJc8Y5T7dQ1XqdnOa8zpohkkfRUOZ/m/Zu5
/KqZfQFxiiJ2Y19HIezOL32uAxQoWLcbzSp/GvRjnd3knroDohT2COYO9fk6XbvfR/uXfcInDJog
Mn0C4n2Dca9VrvtbS28t63SfyaXWH/SIKbIkYo0XltATTEZx2AihVHXwPeIaWL8RbB3GYo0+x2YR
L3LFdalLo3l9bmK9PmMnzqYo4c7ZGLBP8nNywn/dglbfX/S6s48imEf1TRnltEWgjg0EaWKI50dA
99bP93lfVmWVE9CYy4kCR6K2B5KaRymgwM/DekRx79V4pNZ+Fm+oivCIZWV0SZKLO33AG/eh30+c
5C/y20Y8pHt51R/7TM+xee7tQGs2WkorSRiuE3CcyOWKCnGgF0zCSYyfdufoO3matqhNyf7I2NrP
f3YorAW64nGH0cA65NApYtprfIp9SbUFPBiKXSqPneHkaprhwl76mM06hBgD+kKrc2IBfWrLYhVZ
75xoM08LU2ISmP1Ljgg3ogtXRGpSdhgcB8pzubN7gPH6+mAajCPRgE0WI16el1lZUhRcF7KlMsir
rsxV6Etl9nZ8vmZGoBgyqKWuZWxfX0e8Pi6vLGarKE56oXkdfM4oE1H/1R/9S9TW3X8B3PpOvJ1S
aVjo9snbvF4i0UsJFZdu4JwgERUEg+BfmAashr7uCdtUl1Kdta+U4GeZL+RuBEWZjlEmzq/mL5FQ
TMoKTVXsZB3ogfflY7b1NTBYNy3/DT4WJIkbz2qyrEmyQgSPYcQIyhCDMQm4StujhrbC3tgx1GT1
8j38S0idotiZ/1K7ahivkwSfgECKVuWXRBctzc5PHDA21yKW3Jq7d35TGE2ux2vt4erRUoaLD9UZ
r+RbUWj5NmFLfMJmwt1sV91X6RXP+WZ0stU7pi2witS1YsuNHX9Hy8tNJ/fLEIiyjJkHTuF/AbeN
qc+naTEgQ1FOScjQaqgNNAtDVDjLGQ3iLEU1xSreC2h414c8MabU1Bpu2XlEmldHzw5j0jJIywr7
lyRZk/O5suiGbuxQ+ZY2Gd7ebuJp1gOARUOPMblV+UHbLv0TBN+RJFmW8/2kGPwYLsSc1m/UB2xX
BDYGRnKgNfSh6UUDLglYaCXJoiaqhEzZMW2Bpi3CYa3siDVyE2P68r7bXt/i9UDJlS3G/yg9/Dcx
0qD6TYY54xrEnhSkrlCM5rBmgMcAfUqLc5alOCNFGDStSQe5y3hkK2xF38e8BahbdEekhys6MaSY
2vS7GFzMeZsEPbv/WV5mCcCtp7xZzCFtCisDTA6dwVuAEsYsxRi8JE/bXwRV4WUiWkrwHB4yTZpi
DMzdoolqClN74w9vuqFF7yZY5gyjxogyMF2PAf5bziZjHihq3KNbnENXFOpGgrG+UjPPS9mKaUcY
CvoalhEphG+Ie2FkGVQazxG29oy7+oGaQlqKsaESAiuIHNpIJFInhI5NsgKXuTKzb69lDHlVAJvY
Moqv1mOpwJ9LJnFOjtCIMRe7ihG7SQWn2Mg75xjfV6znKdWtWt8npOuoz4glIc5pEq+1wZf6Gi/f
Dnv2kMHaY3L/AixkeZVh0G6bmBcT/seVaOOzi85vTpYIQvOiyaJxBNkLcN8wKbbHcJUAqAexg4MX
zck6s26HLq5yc9lUZuxdLBSuKA+4pRhmetag8UVWsG6OMGUXqfEztWanOu5HairWaLynDg1jevGV
OKPyc1tm9zyPESYFpdDhNpT6x57RkRU3sNbiql9PyTbeKCUtZbPohOYkiQt4ufIpxrnB2GCJX+PZ
tN/MdiuawUPriG7yJ7QoBmbJJ8zpEfekZ3IW7Wug5xXAIo8K42vcJVgMhxz7FKJ90hJvi1lECagd
ogI8MhUl/VsLE1zlyA9F+AUTXqg+Xta+iaz2Ud7E1N6hJeM5J0VYmaYdGA4bmqfy4bS+eCh130Rd
Fbmv3DLrE7NCuZQmz+l8SI8+p0koJluOfYTmxykGZY1mF1h/GnNE0TinFi4X3d4UJKkCr6oKxHkr
Salu1IsW+wgBUU0J9GYXosuZtwMjtKpD73zf15SltuPJjv5DjtCUKzuyuVyCXDcNmPe6J6d6ht4Q
SzC4J3Zr8a+7CpskKt3YKob1OOWNsKY6MVEjvf8lPz1fv2Q8+xLC2F4ul1zqBgY6qyrmm/qVHDS7
9/WjUmyMx+/r+7A1/gd1uUUTP6NKmFstba5tVoCqGRztTK/dCU+Et8Jcb791ITb4FqN+oadQJjwW
Ld2MLBEBIIUcJnUNsoBqyXWHtVXkZAoaVKk4ff09mRLXssb+u7qtQKY1k9HIV+xaafRgh/Tme2tN
gI7SvkOt5zhdpFFXDOUtcjKPf9mxtvOqvWPe2kGFzmi/Wbszd6+sLRgHGnTNYnQCHUROgJcRFcnE
wftpliQ5G0zRSYsUJcC6rBbv8oAKuEKlRBx25AOltxhAabTNHg32qZ48XI3EpsV3i+ZixhHhTBUR
Gzn8OOrPTaW/tatiI+p1pKPz0P0X4EIQ3YwUoUjCUDeFlIIlGVsMm13jjTvNQQMH/KZ+/4IuJlNA
CcH/lLpWSRuv5ZiC4RUoU7H11BHwEPWRQ8HQe1AG/WJ/qy6qqPUq3lRe51ICg8VbKss8ukVVkUUu
gDCKAeLavgXpq92sRzO96uUqMz/vM0gjQlheUfOBEVrBFPJr39E2qY46QEZhZDqOXxdyxgih66NW
Yaq8AY3SKj6FNWcINFe1VGvDJfpHVISOX0eNr9IrKEi6WR7RyQMt763eSez70lqOaWaECCX3C6EW
UwGEVEfi0bs+5EiMGK88mkAbs3meImRaqnQxe4h3E2wECg146xLeKgMcRALEy8lbAV7e/5YiPXxN
rIf0PS82mfnvHqFzgoQ0Q00UkrwN+/PLR9DrwC8UTVRIO7d2+4f78lyM+2esEeLUciT21ViDI5Ke
I+ymOvpG/b8HJYWpmNEgjQUG2MXrZGnZ7+QxxB4soDo3m8BkKDdpMU0wJ0T4nSyu+Os4QGzR90tm
5faqBLov8gQbynVatugKoJA5dtIHheBoQFewn/uXHi/pZBe4e8V4zs4YbLh/Nsumb0aG4KcVAvEa
qyDTSLoaGlKKLP3Fkc/PyefVyl5qRpe3W+wKbR1m/a2Fern53+93xNHNvmAyXrNHSztWfFBJ+IIY
YRryyLXNOaoOKK37nC6f3IwOEemiL6+4qmUxCTQ0Ytt/UE1x9ZoeOvdfNO3OOSJtOsBPYsGvQeli
BbvQOPpugvlJWli5GGj95YfMqI6XNI6bClSEU3iWkbIqTdamQvMvG6YZGcIwsaEfY2sxyPhfwh7g
o072pVlYgWIzh9QqPGQbKec0OYpfjmRGkHAkl6yoAzkDwXbKjl28qxs4wnqHltLVhoY5SpMhYQTZ
hO24JgAtzU2ApdrrkrUVX1gKSzQqhAGUIuxpVqarzHtMg5pmoLMnxVOBrUUR3ZKfl0WJl4C9g6rb
z3zp7Crl0timbJj1qHgFm/ah2GuFGaOCoTichW12vi6jOrNRfSN8+1fh2ow2ifSiqBKmBVPQttN9
uPfDh9ZqntnpxepTk2XTsZAqMqdF6OTVV/JUq5GOu3z73saUjc5BLRGYgr11RfepdqDIdSm2mdMj
VHJgsf8STdz9VGwLrJfIYgx2JR3yTerjPYn60PfFN2jTwIthiDzVT1G8ZFlEp7eGsVT9qInTyTQf
PRsrfEXjiJ2YrYGO7tM3Q9OdpehqTo3wN5GQJRwQG/tzag67An3EToAX0nocaK566X7PCREep7oE
cSLLeX82hdGsLF5HL4r77VsyMDUp5zbpwS89mUmQcC1YDFNxUQ2eXvKtAhBx8V3IkPBrLZqC0Hgi
fEsiR2HHTcLbAOayfVY20er65mJ0taEm85eMyUx8P6O18zseBNxQDCAVPAUlMNAZk1ovXMwjzmkQ
74WhDtMo7UDjqTNeNsnuTUDTqxk9AmO60I0TXtdP90/qJ/dz56RE4kaPgQqU5BbWY7OvjcT6+Cj1
FUBYhNA6i2Y8WM3WYDenwHSN3jMAsH2QVp/UBPV0oe59BHHN/TBLBJ+bTtEr7CQwglU/6IbrBvan
29Ka7RbjkbmQCd9TlZVQNSNYHowXwCjvZVNGzSlGmZlWfKWpDGFIJD+9smUJSoluRjskZzHh/kkr
si5sYUIErkzFEfRJ4S1LGBC1K9K0rDjca/H9uk95q3ltP2Sd3+K9dBTQQO+ap3p/MroNntb2gEID
5ErLTywe4ewjCONy7SvuooT4iCfTq7bhA2fbzXupt6vjc4YWCRrU3WJOc840YWGSS1vVSgx6hfkE
ZP3SKP/sDONA42vRsasC0LMwWyJJpGyzYaiFAgvOsKjwrFjdCmAJtKGHZXczo0GIrkjiaLikE43s
PVMwsK1ZsrnlHteYuPcusUF7Fi6m8LAj5R+mCNlpV63q2QgE2bc3RefXSYB64fF4HPXSCNaZs1+d
Q7MMzGJdnr7dw+XjgBqi8WgA57m1AjRIGacDbB9NkSc+f1mB2WcRtjxN1FJOSxFOQ3b6zbC6b+kW
6wkzrskaTRpeJCUr8PN8pQeOeFpjG/PhQPHmizf+Lw8/tmfmJLJW4cpKBREzKw3RrIDDBK2kcLIk
KEw5K5yiSaIASMnb+ATdeqqaYonF+WXzxsrGpdMFyzho5ndhpF8mdUBw0UfM6REH47PCpW4FH0y9
DJhA1hDQPmHOwFwdV0fFeLCeX5GuMyQjdddXZ9CzXHeDPTA5Pu/z/RPJkgqiYMIL88m8ICki8R2X
xC/lXO2G88sLWmlG4N8Dlnl0MZDUAz5F3+rWe4yZodY5IfHtfAcoJgLFjCJ92leQmIctXza1jLIC
hpQE2Yl0BaPzX8fMCG3NEh8cwGmc2Ofv6i35Y1TYePfdYWX22Fq0ztTF3tiZNCQiVmiuYduUbQ9p
mB62t+n7ZA2IalHHpzCsAXgUbNMFnDD+/U69Tu9biyYK7nd4LqO7jwewoCJOI6SE3+5iOWxF/9qd
mVBPt/y63WaWiBUVm2h7tTQ8CK4Oj5k/Ws7u9yW7JUs4cF+u2rGTQFbSfRyAutqqekrflfb7moGM
KkssUtOyDFyB22uWKTHvswoqnlNfIQP8oXXF6sKO36Np6zs3HlvvhJr1830l/+1wbokSImUFoZV9
hUPG2Ckfa9vfnxCWuPdpLMlP5EVeQ/+wqv5C7cRCho6RS2WS32AlVmhKDmaWMDl6n8xCoIV29Bkd
QkPT7BrVZQE6jXG1I3T3Vc8cNgoXWFpES178tCjf2oZbWsRhccmgxNoFtLp1vj1rmb4vUX1UzDCx
hNULLsYamIbYnW00G9W4mvKaxxIo63JcOUFoxu8jBgGxRj3aalbsm8qhA4yYhPF1WBPPpD7ZJwW9
97HEITd9IqZDg3qzoKer0vKwpE6x+JWsrwvHNyjHsKRR81MgbkvFjlKK5ojptCeb6WHTLJWh3++9
W+kTga4fN6PGiJD+dM4dxp8DoCkoBuMxwGn53+ffbokR8W6pDGXYdT/Sm7aVb3wbS45qSkC7ZNrm
UpuMw8yRw9Nc0PwEIqXHOSgb0kqUy3cQxXgM3fMKfun299Ogu3ZD9lOt3Qdf1vt3vXm6f/1oFAgx
NTXWlCY9KKAL24rNwlUniBeTFrUtROLTcfzlhJDU0MhKxQBe9SzZ+5fUgGu21df2KbOpgfJkL35f
m7+UiLgn8DGj0Kc/HO0jJwa+BSINTDvTm0qXL+hfSpNsZ6dfs2wsaCUo1VYMtDIExp0unmTgkWDE
LDDLDW2QcqHqcCNFMos3lFkhxRqk+FQfSvTWGLtsH5jGfZVYiIFvqRAWOQ7FpNVkVGskLNH6CE32
1ccOYrRgKGZCcWRUjgiLjI28IetPpwUEDQtLLYbPqcPa/XeSw8t3Av5hRZ4ljKnMMkEtYecEXoJv
wQH+ucB0EGMmrE7rsFh4qUF8M1KEKe3yXikT7ocUMgeY0wuffTO2mV2AMWQnq9HyRTmwRZWfUSTM
RC0HfFDkqHrFq978SLx+PaJlJbCBxnaf0qK1mBEirIXi13ktJsi0ltZLr+jYk5UatC7myRL8ur8z
GqSlYNoqirWkR6n1JcVtStcUcdGYIAyEdOErxS+Q4dyk0wI8PVmhekHr3FoA4bjVAsI4cMIoNUwD
UeUvFZo438KTVxvohkG0AeyPNWtwWLZTATqvQAMM/ym+TvMhoq3a1qvc4C/YqvmQrNbSqgsohzjx
d0fA5BO34eTwUpbQFk9cj3jkYocMFdJxASvzhn3yiav11+aaiSDy1Oa69+YbKWIWzFCanvrgixik
YPXQ2q2POgY5HRa7Tb5Sh3rpKSf9Y+hmBhqgoH6aaD+GTNNZD5hfgD4o3NdstXs0LiuABR5pkfkC
SWSAAJ6GkrCCnWWEcmlpX2ObY4NJwBFgmsYVw2KXEyXqWLIwUwkJ/0gCp7IkX0ofpJE/dUBkaKvm
zMJuN/AFGGRKrVD/9mkzdgsJZ5RXMAw2IQkImKEnHEKZ5CIz5NDlTY2Nf3hMeegNbk0EpEGETUec
kZm5ox6zq04DqxIXTNsNacI/MHweSbkIY1p+tyaD1FO/VWNz+oKX0IMtxyIGndmVgPc3QlMxOpt/
EE+98Z6c+p24wYDrFivHJs0L7NRRHijR00Lv4K1kCLfCS20lZVPpaUKg4PB0SPA1ktUBc80+qTtr
5++kFa0sutAVMFGV0I6CkApTM4SHyaW6KvMIFkwAxWlfdrLDDHhgoW1QAVafsj51er5mTAmobAO1
p3gh7LmhTngbKeOUvvKRr2Yd3gGmDOciirf6daErb7lzeabhpCzFI3DcU6sFomBRk4kmrMQv2sYX
wa6kVyvObBy8G3RpzQDlN7Bp7wZ+8mGEeRRlbtpuzGuwYRJhuKu06dtEQZkBTy5lY2PUnsf6o3hf
bQB4umOcwrLcA1ozdct4BazkIzVUnuR35wNIdhFUXsLrVOe44u3JIXIAVPsm8ZDA263zUheAdrOj
9qZP94gkqrDohZz2P7AcmSfqRzkLC0FF9o5fDxbgBZCy2j2gwhj8uR9CLBQiZHFOibjRtaSwcTTl
CRO3R79CChc42iVSc8KEZhGcc/RGjgYQcSzmLcYCPz7QgXJtuMqZo891LAQbNx9DBDTVlU8aTOPC
F4JpE/utLH07rW9rDXkDZ3WgZdWX3MOceSK4ybNKjNVcmc72Auf7/NoiFWpSJExjitDghEW1P82n
s8Q6LS/Tx8YAUES88vJVvKo+J1SeQjGjleI0Zq6/Sg5vWmpmUCfE+N9Faxw1cs8A3WJ5TiIBtxj/
yvpSFAwYbHx5U703VCk1DFbsTB2xzhTvTCgV95lfmPS7pUlY5MKPMX8QgyZ7kKA23GmaTLcAmfoQ
olu/wxwC+sp9avv8oswlVlLRW42BJxIfr2ZlpFnLaMCeFiwwM7T1jvawpVEgIouxqJHM78LhnLmx
qRnpztA+78tuyfIpMx4IveHYZtDYauJBFz6M3qGdzaLy//P7aJqADZqFY37MXvjrAA7MaQdusb/q
r4b/cZ+HH99HGDIsscEQPa8g1cz9xE4zImk5gQWo/HCu17wjWhIoHZOtZnzJaLBpD1RrvXAsN/QI
CzKKV8zDMKCnnaYEJhKKNZq95FXgdNjsqqDDnkU190zhcsFcS1PnIZpPMK2h/kRsMy4DbK0LUc4d
8Jy9PDVO42UINf/UWwEjirSnzII/krCsC3h5qG8qmOK7PTaVibBR2B+Gc4DWw9DsKCe2MAki3/w+
IcGUw1TimHHDebPxfmoUSKWc0z/ni6Gv9D/b1tomW/0VYwBGbq1PlZcD0/kTqQiK5RAWZTrjk1D/
WIuwzBj7V9Bf4NndMQKYRqBru16PT8ejUMM5bTE1rJ+iXM/2p2/1+L3Rzp8bGtLmUkpkJg+VvCYK
c03aPkPJhj2ED/0qO7Z7zs0+A2QsLhSel5wxAMo41MoQ6Ux2+vZspViN5GyA7Ct7WgTr7cfVObfP
/QbPJMextp1ZoAHoimjnpK2+P58oarwQSgJSRANGAithx/PPkczUeFSKseHGy/iTadqoDgNoMAZ4
prnOOBeAdtPyF0vBncQpiJux/gb+SCZi1y4Zh2nhwQgT57UIdTS93VZn/uljfznYemlulUp/rY7Z
Q6UPq1Nu0AC8lgU++wBC2UWpv5ZZWo/nzUsf6QHmJR4Gy/sobDszjpFRmlZjFiXg6qw1D8QhoObs
kbiktej9JI5JKzmXw2TVZoKvxTGQhbocz09PXrF9q/WP4WIEusMYDpqzgwfsQG+x73BaoxHDD1DO
nXoMxFXrWc3HCmKQ36DcMFhve83+qL1eX31FhmPFeDdVxuV0AizmgXrNF83Z3xMgUQqlJmkyXpto
b15U5y3+fBMfR1i2FWD5WqszX9fvp3Xnfq8BLP0KGJ3HWKc+4JecBraNAlUCg1AK/9N7MRP/KGp1
HEsjxC/ZssGm6KyuTufnjMdk5tXqAIFyajJdoXiNBZQHVChFQCxwKMRiZIE49Ujuqhx5XQ7XjeGN
EHUlu/QyD3sd4j3ziDxQrK+1NYav1q7buE8u5bYvGFggogiY1cG0FSuTgAGCGmVZgM0V6BDwRCNa
lyYM+veBolxLBcU5GRIqoFSTSpVGcAkEVh2FhuytsoJXevp/IZy5oUNkRXwpDYesAx3GheX09h89
ZgaN0bGgvfrp4NIu7VJog/w1csuTCdMAIH97aYUgKIe2lLizksNWh/uVg9sCwBxrbdw/qd8ZQgXa
gT5lTENr7C/ARDWV+TJqEgRqdq0Pr1tjpKL//H4a3JIgDLGvDnnfVSmc3Hrc6NZ2vTsNFOe2oAi3
NAhbG5TRyJQK2JhAVUpjpW8H06KIaiE5cUuEuFN8BHseXsHIhtHF1x3ymj97pWhmayEquKVDhP8M
i8rppQadJ09AI1t+pI200A6dsMn+cL0UTTUden0YXk7y0fw/KdUPgzObp2HVyDhe8Ps1Qqpcxz7d
030CCzXGGxGROedIaJGmbEFBAuJRbEdG6LruJ+0kKHIik69BMWZlK+EgknftHWPJtOawhezuLRvE
NQ9jJruOaFVAHArMWgeiWkOrBv1AG25cAHS8pTSFZ7MjkeILXnwiKI1776UxXl7eQsPdX4yPvWcX
6Pbr0Y69hxs+UA7qtyO4pUtcfrYIqlqaLj/38vbQYoudZcX6I+Vm/jbPExE0HWl4I8FaEhcmj+Vr
5FcXdGAhQwzDjIhOH1/vc7KAXnFLhLg0o1byTM3lP5by8bifdme5x2PgNVfzuD0ko6kVgMALJtgY
CmUKeyLxmA6B1+RXPCiH2+aIRPy2BniGHTnYTwGRcset/mxdVujff0TxW3n9DkY0Y6qGQL0PC1me
Gxn8pPBnWlQwvKJVLAT9pD4+Yd+Cbq/0B8UAbPaztTNoSvsfDOE/50r2otdqrQVhDnIlloRhO3a3
OZj/ylT9JUHcwF6U0fo6va5NoJhfjGeApcci5QAXiiq3YiMun3YFLF53xQF6pm3bX/yD87C1pj7Q
2HiiwWRQz4i4cb0SKspQQGh424723uZwSE7l5u4WWREsScKqLFr/3e84+5Y/wvu2bFp1hQQhjpvG
NrTzff3/D1by7xkRfldqcyEfshocvSQ7D2MJZ2QU9dAtdlhtQKE1ferta+mWFcKUJCj4xfwF0jO9
HhNbsY1OLEO3ThHKXppJcwALPZu35AijconF2mdFaMZmk+mmh+NarR5aw/m6ukdEl2tMIGjoOqM5
tv8QL/0jUrJndWBrMcsZsJkFhvS2hiqqqF7VLqV8uexA/5Ih4uYLdjNImONAzuGisyt5b7odNQX+
u2x4I0ISr2nIhqjSwknfzRe7NlBix+MWW4qxHO5UOGjppj06aEwRJkMawi4ZynI4y48SXnP2CquJ
RdNBzymwQg2aCKlHRRgPQeauykWCiuTADDMDr35ZY/zmcKAc1UJ981aOhN3gQqHAymDQgRrCZiAf
hnK9gw17rga4G+qgEc2fSoTRiJVy1FiAAZ6fsAHv7ceXnL/0P8hE4U1lYKk0DXuB5k4kwo5oAA+K
5AAUEx3rG73ahk/ZU/wJzdZLhAGJfeS+mgLa8WKisHbWV8iuoecfwwUb1aLd44Xsyu2hEfajTmq+
41SwtAG5N9AL7SP2SduOlaNoiXv9ffj8ZCnbuRfNPc+ryOcBwFb8ebzOogB0dtaI76EpSqNfXgDe
ct8G84s3evb7hCYCSzH3pRY3WtCf0Fb19rZfIWODdSYNRgYNjIHRbvR0Y38Z/RlBQhV7jDFxXASC
E7Ahxvunh71hqxZtScR0Ve/RIRQwlXhWahsITsKCs+75vtgWymHQhRkXhOYVcpUpTPojNlN9x+TB
llsDg8/VHoAPT9O8RSM4I0YoXqMMtdwyGSoFKdIGSJbTEhPL9ugvhZ84Z6ZlQRMwFyUGOwVySHuY
9a/JHCF5gJlDmu1bTFHMaBF+qhUGIAH6OBjNjveFi6w/sHM/acEF5d785OxmHF3T/z5+4RQ5knP/
+BfSzTfH/2NvZ78e1GzbpFOw/IRVulOZ/S1x7XPprBxkWrej0ZnWbpeZme3ilUdjbSHfeEud8FKK
OlyvvAYJbtBJMa5SDkMfFWZNgA5s1B/AGXE/3dMju6H2KVIU8cdCztjWciZPAiAunZW9upKQzaTo
xnI8PdMN4tJW3Mgk18vEmYkkMqLPPd48V2SQO9NYD+6/SBjfSpK4xlULnCqAVU2pLMBB2vZ/GT/T
koy1ebivM8sZrRlvxC2WtFxUchW3GIbPUgzOeTXWh8P1lUKGcr3IXuZKEpUimUQY9Tr7ekWlwccm
LINXaA8tiiEnge06rbymzfRS/v+kXWdv68bS/kUE2MvXZRFVbVkusr8Qx/Yxe5FYxV//Pqt7b0zv
YbQvkhwESRBAw9mdnT7PrB3R1fxgdXc6PnVv6Hnk6T+ekWLrWUMslVJ+oqRy8nwizcbTNrD2BtK0
mMx20+OKGw7P5lK+b4tNCl8AuQTgHdwWskXEqbEx73ywtmJHal7f6LwXMyHFPOf6JLe5luBVISqh
QclvwBDAqXBt/2u9540fzSenJtQYgy+ayShrARhzkMPfermLgvDyoXYWryt3dSEHH2HD+vO2UM77
n8gWYXJQNQH7zeh8uRv0ppIQVSoAArmrDo9LxA3ykmDboe1jhuDrq79m4jhk543AN1l6yRN9VUWK
UJnylezxeIdhTcD/uXC2bexWhbNtf1k9qdApJPoolwgcZTZTV6DK5Zs6E7vEbWtk8rm5oOO62SSP
b9slGWzQf9zteGP1f/NCvmkxMpQoaRNqI2itnwE1Tuv9MbbML7C+ewPd6cIhvn20fyO03wQZMTqF
KlYZ0aCWRoJQm8AV0p0F8lJ7fcehxZUexmVUcqvWdYNaW3FxRAPwljqpgfeycHe/XHipruNzuKO/
+Kfz+M0dY4c6s0uSgXrFsLAkh8ighr34dV5w8f7+xpZ/U2Is0CkX66oSoNqemw+DKHgdy0Xhj/DA
XwDQOWJXLea9Oez9jZn9JsqYIiOq/5vkrN3GWUco1ZsbskBjfGvbn9pyHzqfz1ycCSqCf3+m6CT6
+RibJlI7i/qYZ8fBZrmt4d+hg6h2hkXL4e9vvPP/8WeIrLqJjDzPaYzxZt0FzpKoyIXb10iX12qh
0KO6xRWjYpq4x1xURINCx3PuqOv8kC+8eP2G5CMyI+Bvs3F9ybYPvgOABD929tkTL7U1n7X7S9UY
7BgOVLqRn42rLUaTzWNMkCch4wpxPfds6dndYpjRNJ1gYH/DmQosxpjQlV34CHzNHcdi6DwyjH4x
lVDpzz3ImCmxIrSqHi+28pFjmV4W479onzzc7posCxOfsfxYLDavqxXilYPrkmXkBc7Hxwv6IY/o
crL25cb+DBDMrlYuwtq25IXR84mjyQUwKkrQgzoJaNbZAR5GtcRIhAC3Yc9RS/O+3bdcM2opRsv2
ENBkQIn+fFt4Ez177/Nm26nGuXXBjEYypKI0QxrajsuTExAKUnSbjflEyuSwGPXThXIj1wPYSAmS
evsjejUo6MUD+oRJg6e6c+34Hpgwh/2aCy8177X+dYRsuTSptMASaeS2BdXatlzxw16FDcc55qh1
4yovE88jNes0GWiuCIgs1MeCt7roKEiCe7YPmCDjlVY4Kt1gy6flZUBEmiAVtn470bkNOFgP90DT
JzL5WgHD85BwYmCeyF/LxhMW22qIxPFao9NXQU+kPfSA1iPecG6LC5cQo3GaSKwuDQ13y0XwCnMP
uE7/wBWM276iwTa4JuKQmsoAwXheVxiYtHbia3zI7P3VN7zN0Uyb2NQzxKjJT1PYCXIYawKVjuft
VoLJzwHCt8D2FB8124PtK1juyzlFjp1ie5RSzewlq8AhriOsCsXqm/Bxz1NPt70mQPv+ZCsENGOD
dQ609BZjKeT5Lj9+nV4A4oqQgotbdV1kdUNPXT3UifxFjdIXUgGJHzznbY02/O3d4/Ih3v5+zO4e
0DN0Ucjv34TYNZosATtgbdaH9HDxfd7Jclxhg02eJTWi04I+vbOzPr7deY/3XY57ROrHWGY2xxnm
vYZrJDBh+6LEY3aibAu+V0Uk8AE/Q0GlOJfJsQJs/kyLk1ADGCuN2HQsptuaFRkzR+RI5d8kHv9S
x2wiLWmD/xZCPOwxQYHbsh+I/WuF2jreHs8F5byBa2g8Obox/J8iWW9RgQ7ugS5x+2HzHM/rw59Q
6BpkeWodr+yycJBQulsmXrP+gNanrb68pleOxmKzcUNWaaM5QBLi1e8TH/OXJwGMs6FVuRKeaG3b
QR8rNSfoo1249GZQEXv+lwfHqI5oyHpYS/CCsaW3R+QzsUb+Wn5Y5++8dBKHMTZDVnSpJHYSaK37
L/n1vPviPJ2ZId0f6p3NjLVtnCUF9V3zX1v03qb2Yult1YUHeXgIF6jNkp2LbnesqUf3EUcEucSZ
gKQS0Bt7rsFd6R6Ry39885y1upVOTm+PlRu0e/POvrw4e//rkG2TErpj/S9VFJs7a9pEH020EUB3
OIA0g6uKXogMfzi8zhcZvx3J6wjE5LmdC0XCch16k/Ev9FgZtnxESxeHCk9cmEgEoVVSDjSYPJV2
5eukfLxcOCQ4iklh/IFLZJixmKKnA6FxvDIWPk9VcHJRBrsVUiqsRAtrUDhu851ov5EKiSHA6S2E
Jeclc7QS2x/WKmrT6h0o9TZwYzchSRcPi/vd+QFlbQ4p6Xakco3NJ9cfpm3a99Dpj47T62REgzX5
hXRixPF0OQKgMomLTDi1TTyCI0R0JYCoEDGonCovJ8UFQK+frpMiiJWZXZCp7G2Mojp32FcSkt8I
agkGdHZYaI8afQ0Mfh7E4nzcoAB+38J6S9m8Cs7kDOVQCoyQ2nnLf/ZS91F3fiNb4qKkTVMWLQav
b1/arI84oce8pmAQojopcGcaWQ++9ZS+3/79+chrQoB5Sw3WXGaY4YKkYwbCe3tH5IWSXEbI6w4F
q/36n0nhhCBjJwvFSM02oCdIlstF4KGliATu5eE2X7PPakKFMZBmlRdDGVPfenSA7MBT2bOZhcnP
Uw01EYMozLLIOtGnpO/jRUaueXmOluPJGusoA4/1vx77cY25eto5/hsx8cY+2/4B6RkeT7Oh/jdP
rKfcj4oZ9TRFHW3ecTUGtiCtdcznWo70WvPKYbMqfEJM/nmAmmgVsvwfYs4288QP3+HxM6vuJiSY
ekKmp5YVX1ONqi09vCDVjiiR5yPPwArCeZlQUX8y0mZdnccKTi1z3gCG/XvAwDpx4yX6W8LKvS3U
XGKMNjiF/eWimCDmHI/nTU7Wva2ibdJTX0Xz7rT069bjUKSf/0fUOGGPVQ+nQgbwBSjSZXHlgiBF
S1C18LUlT9p518XoBQDWw5+l3a6oZGOKBf1CCw113w0qFogNrWWPMbzn29zxhJBREgI6K4qyoa9Y
PRMhxWAGt+7DOz9GUSixVXUWFcJiGW+HtWUPaK79os5dgr85Ij+fKPm+LdZVb8dBP1kWqD1vkVzH
EQL1yXkAjgD+oPxDh1cBcdkSrIrkHOV8nXRCmrHIqZwKycWCoGA1JRLO2LSFZGVvW4fqLiSX+4/e
61bjStmGKVxo3799kfPNAhPqrDpJT2WX02bO9Vv+u/Y0SOjedJ+5Y9YcIWVddXW8hHI54oAVEgCE
coeFuvJm5R9iXkZ0Pksy4YjRK7HcWH2iUtnc0t45YD+meAsrFLcAVss5vVmPbUKLUStqruSaGMEH
ODvH1kWtCYa5IYBFxQwZ6jAcapxX94f3XoZYK0RVv4O+wPcQjtvyAdUI1O+xAI6rnzmWmvXkNV0L
hOYCaq29PZHQlRaAh+a8u/l60uQAGUVigKH2RNPX7SrbAKj0S1lrOQmxrXcHBOovrg/FY4rRKkMb
iGJsgN51djRzrDfh/vYt8fxC1osfU4UyBRLeXe4i09SRD/S/mmSHfOveVx5vk+PIBOvPmyawkpWA
MgSoZmlXEP2B50nzLomd2Gjj/iI39NDQgkYeftM+fRdhgrs/c4wmfS43bCaLNFzqVm0YFQhtsRdp
Gd/dPirerzOKoUoUWTFp1nitA4GoXt7+dZ4mvWLXTjzbTLaqopbx863dr5yB7pr7GFenpb3muejz
WkdHJKVadJsZo7NjDW1KpwQxnPm7dbBGG+irvH0l1Gf48ya+STAuYCDocmkWIOFJa/k+IzJXvfCY
YG6jHjEMmwfwWtAPvN22b4mjVK78csHWTOwxQEsS8kWcG5q3Qd9MMdraNNP+rFxAUn7LsJxqc+++
rmz/NpH52EMVRQpABagrdghDGs1I6qqW+n05NoJu4Y+haaUhGA7CkBzMEMd/mFUAE3qM+yD1St7Q
OcDH8QObj21lBb15m6V5izohwcibcu7iU2d19Kow1I5erjsMEiyRbUS+DYY15ZUE5r0xIHIrlmIB
Hs1iCGr1RS1HirLU2jmJazL6FNyAemVvkWPG6+BjdcAAQ+wVWyVZ73ldZLOiOSHPCP9FD4qujUD+
LtzDRQHE/O0DnU/CTAgwsi9EutlJAVCrFBJttpF95yVO+7QkD+In2vGGxQGTSdkTLwUzn8WckGXk
H4dthJdRHx4HZyT5U7xAs2vdwKvl8DcrkhM6+s/IrrAGQcxNbJ54fjZwa6ZzuTu93D5CLi9M0EP7
/BrjBF7WTrASQvSgoPasvX5yyNCb+EMPTlihojJR6thudI5UurXj9BADXvnh2kiIutHhwmOIyvQt
SvRQJ5RQM+ozIwdDSQfgmqa2iZf+DhehtuSFVtd6zd+TktkGKVkzo5M+QvzW6MzUf6cyEOrUeHEO
kT0vIwKsZYrLF3ni7tPZGwkGl9caR0TmfYq/DlZmO6eKuKnri0TXoThZRQi67ApSPBwOXIBsjqTI
IqNMqrQbUyvAso511a1RvsqhO3xjuf9XkvIn5oLSRGOR0EPdinb1Wse7DNgYFwMpusA1Kl7YOGug
J+fHvDGrNwK9V4ERl3/FKYnvVyHPks2r/QkJ5omF2Pxl1AmuCDOnwHhJ17BkBKjLxuqX4h4c7sAO
jyXmraVaEYpGRk/Q6X9hQRXNDvfO4J6Jb3Petcyjxby2LgTKsxmD1rNDgUlLF2DFTrnbvrWjbR5I
udxsKrf19DvtjMF27F/m2FQO/avQTl57fNZzra0hlIXTvO9caOHb4shjkO0LavNT1Vsp1cHHY7Ba
xi7UlycvUbeiEb5T+mt/pXu+7XAjfSp5N7QL2yA0AL8vLi26HGdbfS4H8tj+DolX+YFqAy3Q1x5v
czrvd3+LKdsehG2g6HIZrvRK0rsRgFzTje4VyBJxKN22azJbwqhiDUt/WggNdUsuNvYXbSr/IyO0
63P3q8T2NIfj3M03YUyYY0x2WeplpcZ45qX7rH41qyojK+6cz21/R74mTyfCmFlx3aoj/B1MRwsf
qj2s8g5LxW6f3mz0NeGE0SZDZ45VQl+39/B1+5e5EsA8ZvMklEXX4PujCM4GWUBvoBEICSbeBAVH
tNm6QquchyGlB5X+Sg7jr3+nE9gyglLosSJecELbYOEZXs7ReZxbZhttTCM9xSo9JTSBpSgwvwKh
6vZFcK6Y7bHRLoIUViUYCJYYBag5my05UQGQhH96SFLXdhejp2J63PYr2prbbIrYqzMbMGvoO9wf
bNt93T0sKo338mcjx2/hZdttAGAtW1pDX/7qaO7hsVe988kbWJwPHSdUqPhN3qFadZgFysEggBQl
741OoS+Am4g0PpCSbW47GT2vG4r6akIm5IDvEPdxSs8zc84NsWWCc0TWEgUyrrvHO0AqnBNakhBi
KEeAHmvPBHu98kPlJ89jcIh4sQdPY7JLelNBb84t1TNnr94GCLrPCz5awGwa8fum2HKBLJVBqLQ4
ugsgul9O21NHbKyZ42l/zpNl+3uKoZbNVkZM0K+2um3ep3aHOhKGey4OTm6t3HObHXl+OTsBJ6aK
mOUqSBo+MpcuQWu7b2OTJK99aB7saXKETJBtaWKChbi4p15zSixg2h0+tU8Udmi9iuebcxQT276j
9Yo4nhpIX4rCSvzcYZ9D53QAob8AiOtMzGblit5tXXh1Bm68LoWx3GmclmGQgabSAuHhISMfDfB0
gA/DsRo83hilUbaKrAoJ4LithsQBqXlKfb7VUEM3A9BFTUtlRz5OcdcVskVBoDE2WHjCQ7p9tbEx
YHWIPYcLkjefPp+QY7R8a5Rmi613NKFNx8v26frRXKofMZZcWI6/Soh/8Pcc0/g3l/XNI3NZbSVK
Vk6xmce7tbf0BHt8wIK/L66Gp0L9p1B802Euq77kndIJ9CzXQFC8WwYO+ocpbNAZOP8AO+MSpMHt
LYKM19UAb7CKAhA8oy2PDkNhWo+iHFKXFXYFZgWz1Q5H9OeDm28uGWUvYkClVUyI5PMaJL1t32NL
y31wkB2RZKG9P615O2f+Rut/k2RcwJN4aqJexAUCBaQm5v2G4pEBiYnD2bzJ/IsMG7ZFgD0bzzQC
eM4224s9eshblNtLTBdUcWcDOcJy5XliM61aUDQ5wQJQ5eB5b8Wj+itNSeD9KluXwxfv0bExW5iK
TaFSGH0MkYRrzfMwh+wvyQo178PTrl0q8Ax4bSZU1m+IJhu3CZUUqGYJKckNJ8DisijmcMXTXGy8
ZgRYWmZ0VJVgS49MjuoCFcbn3lzoHtK6DsfK8GSD0SGllYY9ikBQxGvMfcUvt0XvautvHRejOrpA
CYtUu6oo5yivsH8N62neKS7SgPGD2G4wa7zJl+gxyYCR5GQL7pZk7nkyyqRq1CpOB3BYbfLde+FA
h9SbzcsG5sDntXfOxtoGVsBiugMrclhn/4QFPXJVJehTrAEyVbg5VlpTCMXbpzrbxKzp2G4KjEFs
VWDxpDEqfor0Cx1ndqA3uvfSBu4TdLK1+60792hdDb12HXr67jMEUqTpckpSc29gSp651EI7maiB
gDw24pTo2ol+c/ib0yFTAsyVSUF8GU8RqkPrrffu/daXjU+bPVH2KiAgn8+Cd5vgbLZ1SpDR/ZKR
F3qfo1YEgJe16lZ+fO/zdh7S32CfwpQGo+yHoVEtMQaN49FzBgD7JCdOJDubUpiQYEGm0+bcJwq9
GOyqPyQvpw/U7sPa/uSuuJqzlVNCNHCaKPmulTozpvP0aGEPVoFzj+aRjGyon+jr7vPt2+GIG7vr
1hzaQYkHEKtdzNO6PI0+Gzxg16UmIzWM2iebwZDCVgJer0hL4AZGZqWGmECsOoOXvVBhKysvPTYn
CFN61PuZHp6MFt8+Bj0lJslLRqJ9AUDJ22c2W6ybEqFPbEIklM790MkgcvaOa3hQrftWvMau/Fpb
JF42GjLiPXj78gMRayNP3Mn9a/qNFffpB1DDM/mAPmxiXRNGKIkUOY/t+2lBEJpJCzK6vi9x2le4
d8iYsboXNGT9wS6IuVsHoNj6I02oXcAlR/vNut2GKqPuKOmGIps0zJ5wpsiSMJ56en9g7Cj9Vwkm
O3J54emMa0j+xylOaDEP7YLm8zyoQet5jaWOb9W94Sd3Q0hq5wycK+cQuGgQO9i6B4A1GBpuknX+
YCcfwAhrmmLEqZfwAc7xLQCAHLx+Hx6qwfND5h759FAZedXDvFTyCnTWAOeoXsLD7fcw++YmbDDS
WKbCEAxn/HyG2EVcto7rn7nguHP5lSkPjBC2UVkC7UDCWaET6G1J4kVnq87mpcC4o90SadlznLfZ
dMSUIj3ViSiOYVmeghIUaYrg6HmCW3vkcODOx/A4YwzyEKu9jN0JFIMHA7kWqNgr9eH2Fc1arykz
jBFWjcsgZcglU68GM3VYL6gS+YWjGGfdwSkVxgz3lTSGKC6DSoXO1RHigFW964X7tPJDj6cq6Ov4
4/nCR0NDjWlihIQhppcFZnA0BcQaun3AlVAV9KEQOSdHBesGGTaxZwVWooqSCjK01+U4OMZOJeg8
RuHqHx3fN0dscq8eMi0wR4Ny5G0LZ1iPZ/veJhHc3M/h/9GzPa9tJwQZBRRGciproUxHfzBedHxX
HNXJ0JX4xWNttqXZmFBiVFCeiVgAm+IU8ZSQAYjua4ydj2gvWN+LKOtCv8YHcQ26n7rLe8gcQWFz
faVZ1Sb2egOb3Anux8XmsPK/tKVp866P2otbksKoKEB3W+nYgc66X1nXJcHjXrL3GtrZbsvkvAMy
OU1GNcWxnNYnC6f5nCJ3juYrb8Csm2UvFosd3trX3udBP3NFhdFSld6UwymFqDhnR7s2fQ2e4sjL
4ll2VryTnFWJE/4YbaVEcmhGDR6C09FBc2VXHgUNWp7b/Mt73IwOUUf9VCQmdLyIREC3FHbZuv7Y
ffXIJ56460V416Yyzk0nSFWSDzjD05vygpkgVSGNS55cLKDM8G9oQjHVxR7Jb6iaEzdrO2umvw+V
7QuuhkSNpTOoP9cuVgiGO2/bLpScnGIy7l/Fl/0zryt13upMSDL6JQBmYyFKVEUfSyjNh1dozS/g
5z9zL5Lzxtk+4SzHHOGp1nC0LsXFrBoiuOqL/3n74c06UmiyxTI6BftaRebdwWM1zVE20S66GHc+
f55vnovv32ceWdqIst7p+P2T6wARl8L/t97FwfDgbT7mPc8JI8wDizG+3wUWCKEz2XbSh3AVbkfR
1lty3u5RJt9pjwOn1/pvNMg3c8xbM7pzlkgKaGqAEyaii/12qNh+mGQVncjnJ3cUfC6ONnQF8iVK
ODeTOUw17S9dQEUCG6qF9+Iuf9LQDN8gb9k8VdhC2r/w5+QoD3+YAN0yTbRhI1F1hZaa+Iwyeskb
K4hHOgEPRGOBaH4k2fJyOGPlx4Wknr/PbFm0Odepcsgy7yw6j50Vy8kIFxLCLyX2y5Ptt2tf4WpM
jRrqWxwyhlxpsF1ETkDK0d9KoniFg3UK3gM6219+oxp577680vXRAXlarVZoEzzSmAO+BUpFn59A
wbJ3rwhy9tAAHKM4L1+Ts6eHNDn7ENnx1CzxZVvF16Bqdtj5BYwD3qpmLh3GzLciAKpEesdgbVtu
ZYWES7uyv5T7cq27nJudNVATphiN06udfpIzMAWX8Ig9LojydxIOMLN5vcCzcHJYQvWX7DLvJRij
ztQvlBTwQ8zFUQHKfpi6wcanmCi+bwMWtCF6j+lszGdThw2rctCT364RKHMTR7OqdvI1rIYyolDL
xBSn7LyNa6X1LPtql6MnNSTcMZOrD3hLrBnl1AhGI8kKyNGS5uhE3vJhGd2ZhY10VZw4PpRiYJuy
XwFKAGJ8WNEdOvtnnqs6a6O/uWaTjGKvRFIaQ7ZwBb37hr2jXrBRFhiJRjGQbib6/GfxzYQk9Won
z2asE/OSXcB5kBLvtBITIsA5WLgx9g/42mvLLb1zbpZNOYZBhBkJAQTX6gJegZSjQLES1zF26gBk
4JOX5pmP4ycMMhpLTc6JPHaUHnqbk8PlzvcBg8jRPhzFbzDKJ63iodQMEEG1MQf4Imqa3MQwR/Ua
jOJBDl1O2iakmy7XnuVpou3CkAExkwdkwFNxBqN1WgG2U6jBzTMcRWyJGEgIZHE6qcw5tmv+98a7
Mxilk/dGh57UgJbZezvZGBgmgdZBKlXaiQA9rpdfe9RYAlt3uS4jx2gajIbRgrYWhTOOM8X6ASfe
Kw90WA4zA3YhkH+nxg1GvSSqHuJhU1pnsj5u5cIWPyvUo7GUkWjOPwvWvkWezaJWRdEYRUqN9Fu9
SJ/CLaDrDsDc6Ymw4aVh5t2sv8yGyeiPuIjyqi+hsrbQWd57gVC0WAMdMj7463/oIU84YzwdDFJe
UgGQKLTjL7obEeviBHnTPjz5NxmVMQyWbJYhVcNOuh8MFCzQTeggkOfh6XMpMXqj7WVTbs+Qf8zF
XPN/AK3ZIIu/5ur52dhicnKM9jDSMFUSNRpR6UGjCfCEKHwx/BZegwlP35qM8pCLKhMSBbK+Ptbb
jhR+RQAiI3OHUGdbFCYOC+vgB2pZFHmHs7ssopLAGYtdwTUsO9gUDakuTnUmOqk38JY+11G8szr7
9qu+dr7dUF4mo0EEwyqD5AIxQRYGc326rawFQBE4sQvsq2VwsgPAxHo9uijl2A1t04dFDeFL0HiH
D2/DlSVGybSSnKf6Ca/+svK8k21dsG0YqLTCEqUL7Im7zfx8rvdbntidrOmILc+KCHlC5nCLFThL
YONuH15Mgm1M1vKTQ40KDXvUpooFArpiylgCz0jvqZW1bjQyuIOKU24VTHct/PiusD+T7SfCHA61
ubcypcaI8IjsWtlZoIZZEFI4sf1ygXfCjVDnEoZTMozxG7OyQwtHfnUaBJICSc+/vPOKP7NiMaXC
SGkRFXHRa1f/B93wMYC3AOuNMhO3cj3brTylxAjg5ZRIaReAnzPqds2IJVYYRrZpVyDihy/ELBYW
KPLuai5CmhC9ftTEf820IrhEGr2ro9OJdKV7RMHtECB98oSQR4oxdZo5FsDFACmadT06FtIXPamP
ag5qz5/Z8d9JIdueb0jIXpzpxQWL6KCMRM9RcKVlgIQHujDbSjQ9RMbgnYEfHZo1OLssThh8WnsY
BzWxMwCNgSHRLOeElnNbXFPyxtJAP25wzcZyQUFm/cHphzD2MI3kLmroy3O2TtMQUMfiZfz1hZwB
MqOfzxwHdLY7xVRNC9Gdhr3dLHBslAtaLFTY3q5g7BXS+j94HM5d0u/+U399k2GeRmg1rWB2BfQX
JpIwJQ2MsydaZ+F5Yxw67GtQpVFqTPoEEYeE+xCLXmIg1BEc3G2GZo3v5NyuFzl5dkaESn2ogCHY
XY/C4wz+AARtZPOozUFaYM1Lvs5OH05JUq09IVlp2ABkZiCJLmDgj7xtFS9fadt2KaJEFsOuOrd5
nG0hnRJkXoXSdYLZ95TH7O4EAFp/f1lwSPDui/7/CU/9RR2ztq3A03HcpCdi7RN4S7TJ0vnk7V+R
5o3oX0LIzqxkqp6KYgdZfz5CZTk6SvXApPExLs/hikrzDWm/jhtPuNJMMdTl+ETjR0e07yK7PJGz
rz4aq6+D8Uo3Xf4/dl3yuGOsqaDJOsB3QHS8ewYSPk0xJ061TjfpI8AweH2Cs/DBU+FgzGrYlHGR
SVQaj153SAIHbh6WHaFY+/L59cWFPJ93Sb7vjlEgYh2iNKyCHAWRODrwNX3D7h+5CmTWJzEVGVjS
FvwtkRHIS50P+lk1kUoG5FS/11xtZSeyly248fcsRxNKjEvXyqkammAKB6i9JJg2wqSRsMRwOUdV
zVWhNLSLSqqB/jMTy/d+vjE5yosmaFQ8Y3XxWL1bD/3r+YR+nnX4flvu5wp8PygxDsJw1gWhMDVQ
Wh/vvPfH5uXBcn9/EET6gP/O7J5oXM945q1hZkYSJdPSaXGFubBAjMpTGVrjo45czbNASvvU2yYQ
UN2T83SottXiv4OPnzzlNefvoQYmAW7GUFQRHX4/Dza+XHIpVUuR9ogHq0e6sJe8XpzdL+xP4AKy
XfHAGKXygxqj/sOqwH7xoRWvKdoSy5zwwn9ZXk3eQ5J4DwAfya7b2l5/nXemh/m4ygZohr9GqHX7
mudCH10G4zKgAyRDv4rBRL3FnVa1RR+JqJ6tt7J7UlGhhlctgqL/ZS3pChsORapMGN5/UGQuuREv
8TBg6cFjdo+KrWEAJBPpYDQjXV728Kuf+YmWGV/3B0XmdV46IQnHIBFpKXKrOMEjhatCuoW7rnXO
k/hBier1yWkWWT4CmTWFFHXIz96NoyN/vvh261uPn7CDMkWFs9HGybNS6ozB0GVJtoByAlweiPBP
wudSVhDmZRAojQxeByEeN8BAcbG82yCwkIlNq6PIyqCt/rQwX02U69+zF2thJ4Pdr32sCQGOsR09
Vw92fndwOl7acK4X/ccXMpfQRXl/xjIhfGG7QmECIP9byNt4XjQuAN5wNDaxzU2uEo1uKTTfAaPX
8RrS59Tnj49g7ueUqmkeiTgmYBBrBJOuqEl4Jkm47hY97z+EfHIfjAFPktAqz1YBbhF1dwf5NX90
n75O77zwfq7S9YMjxnT34wjXLgJH7cpxfKsBWjSqtcF+u9aIQiJMAVZeurXQ7g+PdoGltFtseIBA
CM9G6tvcqvFc0PPjexjbLqewxHpHr9lx3tXX8V13CiIBorAhHeYDac5oHVicBM5czDelynajCHUg
15lEqa63l128l0/Acouce3W5CDcD0gTYaRS5FwLIffTV1evP0Lms23eeaptVNN+3zralJEYYDZaJ
z7igiIgsCHbYB96A/ZRYw/7JUaPUYb8hYSxMWh+WmaVnJxH2Gc89SJzuwUdigjsVNq/TJkwxkYPc
RupZaK+EPKTFM4VIIdLigy1gzgKTFjaYCwvulqbrYd1ikFFpKRB0xLKrwGBJLm66Ku3RD8n7nRdV
RENPzC7LSOnASa0Wh9WwsHcA2rHbGBhGVMPSoB4le9NOX/5J8eqHtDGqrKrL0Yp0vDno0yOqVxiI
wlYyvt2a8Sp/0GGUSFlZaicGOAGkg0RbiD31U43RQDmWHk9yOfZDZdQI5uOyQjLoYTt06aEbYrh8
QwOq1o8WPKU1r4YVRRctU5I1Q2QYMwYpAFsQqWfPCRKCBIKIfld6Zf/kkUwIMWz1ytBbUX2mbFHb
l65a7zWCorxNZq4jFJ7TNz+M0kMyrdGCAGRau3G8y05ZBwCr25CPJZRuQfxmew3qsy03jzArIt+U
2ZHNRDXDrmtBecCupRdsUQ8/EzIOdoa3yd3tNGvUJsQYH7nVgakgWVQTyG5tx1DpAV4gNrIcuIXu
mdBteqJXCZo4UlnVRVgXAb4Usl1LaL7W3Nfzghfb806PUW2aEWiaWoGKcAfH4xVTtWgFQWcCxzzN
ZXt+cMOqMusMREsq77phO/LvwAE+sFph2rVdCo7/SbtA4rv9/rZUzjXG/aDKqClTLk5ZH9Mz7Ozs
zty0nnxsdk719CU4n9GCuxN3Ljv/gyDjXeVmLp0rAwQx3C459bZtyeGrfYcS4e4ylmYV1kQWGRVS
14Vo5hqlhU03byfiLUOSAbzrwE2dzQHK/WCLUSLimKBxPgepymk8ujoxPtkYULWIbqeu8JDH69E+
77/GJ/9QLL4M2lXDUc+Uwh+mcMIso1+wNSWyLCo/NEQrbf3jmdecNRf/Tpm8/v/JgzOB5pCfGpBo
7etaUQSiwogR6S8feID2Jw8yZd6rQErGRNApSpLJPIk81YS6x3zFo746V6Tflr/Tbf70EfmrJnUO
7R3CwTWt9XFOcv5RTOgyj2Iw2kSqGtCNNuvj+RG5GmWFGN8+oL+O8wBnshm6PCHFPAcxHM5xLYBU
SrJHaYdK+OGT88RnNfKEBPMK0iA8V6YJEpWzveteDBfjXQc/W/BSafPR24QQ8wbMk5hprXpB0H72
kbPLSfqFgglmzWh7neyeTSI9nN3WSR9dt8Issyfse0TA5InX7jv3FBRJFw0FMoNdK0wCLDYiMdD0
keZpqtRWTsTheif00NjXpsgyAhUJ/1BZaPA6TcNabEz62ryHoHMD9LueF/bXvkd/BsZWOXfII8cc
raKVyeVSglxKnLe3kdwtgKabkd2Tz22mmY3OpqwxikS4CDDiNWUN4eH2ePfoAb53EfgqkDKQV+b6
X7O39X2UbFyWISdqatl/jlK3hxzOEILQx3AxuKsYGFMRL81wDXtuXB4bgmVKMCZpaOB9x0R5T8eV
ILkxFkCvzPXKXWAk7TfZBGS3IhStRtdXewdZrk/9AfBav0KgXDic251TApMTZ8M02TwLJ4meuJi7
53q9WDxEwCP9eLUv6BL8shvZ+0eDp/qUJuPWCBcl0bIaZ7A+HiPkT8nLbiX7AXeh+JyTNqXD6FJD
0cMQ7WB4i48hoauWXCuxl4sFQb+yALfeTn5Dq564CCxztl+R0T0hSTRzqTP8dSicYTNBgPBBAHYr
OQJODDNz5UCGk406Au8K57zEKTmqhCemMe9gL+oa5ODWdJshsRPf3gcYhlrelpX5x/LNFnOcgVGW
XU1FxXg4oJsOc4e3f3/W9k0ZYQySHGQxoJQEMOIMsh0dpIV+XKnvWG/th3fcEaFZr3dKjjFOYSPr
iUkfP3ZfZo5Tqf7FC2334r2elqvmzecOIc9h6EHwv0+QUaV50pvo5weDqKoWDhaMYMsJBQNc3FN0
cpuWcntiui3RXd7Zzr+Fb9KMZr3IaSibWSQ9Pl8WMJBYD5f2ROeJPkdE2J7qc2nWSlnhSJtD7wDi
ANVwTkw0G8tOztCgjE6k/VT31WXEIgm4FBSEEBDKNh3JezA3gCDA9q9fB2xk/eTe3VyBenp3bCu1
0sWXARuzcYBO6wq4OaSYFjxHeq7S+YMKozqKUdbOXQEJeXbesoRgHWt4L5InkaDQHzp0/w7P4aS/
+KdB+ksw2JrWYA6VcrZwnu2ZSCRYjjltLEC6GwXCL87lzSZWFCDzowigog2EBXxJxrN+GrRcemwv
tiM+SbS4sivvbdPjAbPNtUbqU1KMMumaRu50K5OokXHEcBlj9M5t71YXyeX2Rc1q4AlbjCYx5awB
Qn8B2Tg6qXv2FdsBIhXHXZ/1wyZEGOWh90Mv1y2IOOaJiB+6f8hfOAqYWoo/ZGFC4v9Y+7LdxpVk
2y8SwHl45aiJlizLtuwXwi5XkeI8T19/V+rebtNZ3MqDfe7ulwYKcCiSESsjY1hBgUQnFVMSV/g8
PWxhHdjn2ihNbaO+8+a2UZgEIrdI9Y482pezDHT4IhJ7511tY1K56ODOZOC1DYwX30UnvJF9nk4o
OVqRI4MdSDlfL5g02mztcqPkRrtBwMvs3FhEyu9DoB1dSbOilceIPxeaEffraTKRdRmNP0rKuE9Z
JqpSzq6XMmx0BRPNBCvUMXy4Dh/X2+dtWRhMOjPy6e4dNRUkyEmrptcRR01SBJ63icAf1Rnufv+2
3TKJ75Y6vebOR49PXFdTiqwmpHnD1cAau8iULv4ri5Vr8ZEuyqqIZzqoCRSBdok2aMQ2ymGvZvAg
WqXrb8RTth5OEtmnWeF9h6oKsuziV2woz/edZfkimgmnnOUadYovZSWP8AGMsd5BMQ8IM08N0jyV
PZikhru2pNO/wutvsTRHQpHwZYNFN/xZLtbZ+sEcAlPaofhO9gb8qzLh7IBvda3ZZTv4fCP62HuO
SsKL1zm5gc06emchFb5jclctWqgiId8CyjG0dlDnKYvgDvDHigC2I9iKibffCTu168326Q+4J+9/
veWb6FsafYxXwS/adKx55FlI6SbYDp9kkDEuLFSbGbIWkXsmiwpZ9FQvJlmEZp4XBZbS25KAVsvS
eW7en2JsfHBZV8Vi1wSmpv9zljSPbFT5mTxV0E40OicTzP0WjKH2YAs66hjW1/R0X0PGp7u1k8zM
JKoKP5/Enj87vZutJeeJYyzOZX4uCr6uaTytkh4SqpU1HhtQdsZYjrHZsWbLljF5dnLUIycLI0ls
M5ychYzV1UYpEcNy6Klm800TcPoLkWeSqAClqTHhLtcDj7zKxSJPxDNvnMvn3Nxoe/fDNOPD+imx
nxD2sboxlnFzJpqOV1q5j4W+gZK7d+/dOY+lgSVphpmsQ4O7rStfs2CL5QMUVE9xWvhSA21xrjJv
cqVxfc52ZEb8aWyMp2jbfuaf961yMQc/9wIKUUJeDcVCh0zOxdMYTUy9ffX0yly5Zl1sE5OdT1oM
BL8Pls4ntWKfqaEMM30B90pooqt6cstN/amx3nM3l7pjPXQeKar+c55yDu4CJPsdgs4v3Rt6V7zM
0U/y6ffpjIVx7fOwXoVoI8k3So9CDuthScz03g8hRzLzfSFvpGrgiS1h9r86JE4GRrbL7aMS1khU
/BlfleE3NP2EGlRVnkTw0Ab93c57s9GNGhnsXY9Iw9kqnyhYMSQuPpFmX5UCn6Rqr7o4tMRT+QN2
1463RiXpjFXkrOetyDpOCn+EOtQ5bYKs0q4cwrN/yfajqYHuNjcwasW74OB6G2z71ZXACIMJDOy6
RBVEt6wd66BZxkwBlCxIihIGcJ9sT2zsszaVQwWHZT7ViE73TIiCIx6N0qmvQ2dwg0suWO9AmhW9
FrgjM9v839orBUSNz/PY5Q1hUWJ6O+ezlM2icLUHC72LkXn9N6TFygyEJAqEckK9p3Aw1x2iQzyo
roZu4oZc+0jz3LfTW7h75xzp5XdFPUpyfiU3youVb8NDHWE2aLM5ZFjCvZKNxjURJO4SM/RAmJh4
X8zeydvSgnu/gIp0gtSPFKUdcU073g6LNLxDbX5ejXi7ITzbdrLeFobgvD0/MWeTGCGITMFQkA5a
1gWAIc9C12b9yrrAlsg45t/x9u8znPM7HlsZ+Q7fsXM8dDSJTuHkz71u6zb6a/Bqe+o/M9Ps3C0a
Bd1fnXk8HVO3Rd/icwimF/A4uJPLHR46G8uME3P9MvTucLxvAYspTWxYVMhrCO3eHOWy17pRV+XI
EaRarTHmmmwGq44t+eqsEqPf6C/bCpuUd4+sxM5ieXYumHLhoQv1hg9ugrlH2ciuBsYCLh43YkR/
275xpYcBbBZYLkaFc6mUL5dBovMlKGnOSMldDl56igOTT9FzJTFcazEsnEuivDi9Ngr4dIgkHd3Q
kpk1Zoez3Io276lv97/iYrfgTBjdNANa5FbKYwjbYVAlKJ34PTwo5zS02o2Zq7hzSnuNdUep9WA/
iOY2s9dwbEU1WPceqVXS3jz/HZQ3cyEe3nlFlK5Ca3VKRsMstoTr5r6+iy/puRzKd/kgK4dUn6Av
ho0Oh9I8YZGQq5q2scXdRqZ4I5NVRV3Ci7lMKvfSNnkXlhN0G1rz04mQhUdb7zZtzPu6sUz01pMy
g41Siv+fie6aJ9F9A2Pco2aybmoSgNz7UFTQkEZToOBj4QD1g+fFmNhFX2eok+bHL3b5jnyOe9Io
kIm6vFRCH9J8bJ+PzO22cz+K7SPD+pbCvPkHohBFv3ZN1gQ8fxbizeqE0uwUmv6KNRe8NEaizMVQ
ECK3utBlGrG9F3TpHNClszkZx1esEMcw7dOOzSfM+lYUkkwDH9VRQr7VrrEsGfQAz+jCPZROKKNL
k5lVWYpdZ/rR/QhDnySYE4Y4cO3oTrZDIz1WeKBPgGHnSzGcomA2RpElgZfp2IOf5JAXQUB3zqe1
StK4kTl99qH1vEU1O0LswczgLEXKc4kUOjV8vgpzXkTUuKt8I1ihdo/HJDJhj4+r/X3tFm1xphwN
UEU4tW1PjASnKGWmjEN8uS9iEY9mIig8qpRuBbJ4gT+vWqP05FfwsrTm1UHj8n05yzfZTBCxzxkg
ZROXRNcOuvSmlRxzs6oMMm25Y3J3sSyCAqUmCNXOv+L77DrfQJS9fcDi1vjw+EQ4ZpglmEU7n6lF
gdJKXDXRsJJwV6m/ijcefP4pb8WcheQJk12PZXkUNIVh10jqzRx2zvthMkqYA0q3GIJnvh5YalHw
VHK5jjF4HGJhgctmsnJXfV5tAROsyhzxlr9AfXZ+FCxx4PfNtUYmGUOvO/OnrWA9k5v3vvUtZp5m
TqtQ7VF5ca20awYxSChL7sV7fz9s0KyPNY57G6XAZ3MXuvdFLnYVzEVSONHFq6zjYlgGeAK9Ck9Z
wQ4rJ3rYFZGBx9D/8iAVCit6rWpFnYO4l8vKkDYo66NV4r5KDDii+0tCtRwaPoKIMDL63xzaFcxO
YFnE8s2IUq1KJm9VWacQKRjTXohB2IoXle/ibtw4m9/Hq+niYgRFj4kdj+z82WLEOZNJgROW4klN
GCjwYgwJvXf78WEFhnZW7HcLuv429m/VKGgamkEIy5qIIRvVe3syCqcV0UGHthlWVwsBg3uyKGBK
q77TUrwezuBS50++sWU++pbN4VsbCo6uQiXzYakS6MPb5OKVtjeE4GQVPemSHgr3z5odxSyD+7dM
CpewNqYC/Ti0QrrxUglGExqqnXwEhfGEfDXjblzG229hFDZNQqOETQIFiTDvurnvTYtpYuW/RqfQ
C7mHto+iWIQuqvOJruLTaZOtSTYcLXA5VmaZDHGL4fNMHIVHhSb1/iRD3ArRxKW3i6dkV72A8cNi
CFqCdBXFUUKhK6GPkbILrg+zZEQbBIY9Lf/tmFqgasF0G0PK0g01l0JZwoCG+jhtIQWlBB1Jfcmw
RRsrxhjaLLaGzuVQRhAlZS+OJeTc1oCAkuK8QWsopkI/PrAkmtUXudinORNHX1SxMIFFPYU4MLRY
ToB44uwcVKNF84g3PqJZQTUOpKvfONVv47GQjaM97ivsocTg6DrzHstXsOLcP+rFJMv8N1GWk2LL
bhnW5IMOlnfGHLaBDZvo1gEig7LyS98z/E5awq65QOoukwc1FlFjFxB9CG48GtI7ooP0DyoMve0d
jKt3ys3EOW9OJ7ChD2b0ghyfbIJgO9XR02nztp0ZDyZqZywutyVEmP8w6m4q5GElVDl+2EuFNhCd
zUq3hG9zAdRFNGZt3g4FOWrHq82EM0T3//Lf8W+s22gx/TGXRd1GnT5kNUf8FN2iGG5DBiSzNmfQ
onJvv6JXBevQCwxlv5Q+q/eLdYrk32dPAanpB7kjNi5in7b+kNj37XUxGzlXjAIgIU3Cerx9pd3l
PcQ+3ZNq72GtEbZos9MSy59M1wUd28QwZE5p03FtM2aY2TjvwA/3/p5ZYCSxdTe1MHXKAL2lG1dV
v0VRioE2NhzkDKI498X7lM6xw0C7xQaauQQKVSe5wchwAgnFU2ej9Z2QATC+zjJwfytBAapOyNXV
ACIs4s3YTLlB2wy7JXQx5J+pQveEDlMhiZHeEStznNE7h4ffxi/Sd4Shyj/jeh25rM/zD0D5X9Xo
vrIJ/C0DN7W4Ky6eA748IJR7ROBKJstYeYjFqstcPwokfUHrlIGHfiA1OOePgRFskxC95gYqdC52
2JlPRWn8AWn16kiae78YtriYYZzLp7CQjKFEkwD5o4s+AkAVejcRm7NuRGIOdBw7F0Mhoio3qj81
MBcMZtRG4DWkisGwyX+Awu8PR0FhooEpICqhC5ITWA9sxC0IASMjdazCbcztH8x5Pf65gtmd4QtL
MdlcOQo7CkTQVZtDLswFyKu9dWvus/5kiWGdIYUb4/AfQNxZ2uNFN7z2o1lLDXrFInw1sMa6pKeF
odvSm2quGwUlKT+EiXCFbiCs97BBLTfCD5ZirPOjsERR/LgoyBWWG8lRQl3iNlnFso7lcOS/1kFT
7cpVFbeaCBOEncvO5jPeool+2iMI0024d3h62JrtTtoJO4wMME6RoSFNvatk8gqID0jZOfwu2Opm
6VydHWjyGHKW7+RvHSk0QQFXaPkJJ7lDfXFojH5FWhssZJhAf/iZNqhRs5fcLQ4mzGyEJuGd9IHj
9BbaEcYrdATdSOawUArTCb+O7v7NDu3bbELNfD4wXIKes+QKeUTBmJzrMFnOBg1/YEx4Wh1JuzvY
hpk1ctZ3pBAm7qdRzUWcLxomsJRTXGPhdG2i6f2N8OwHDvqtsGz3/kdl3Uc0TW8iqAVyDlASw6ug
8MNde/7tgu5kb2NmnHWki9I0ntNkUeLxzlQkKqzTo3Tlx0RFb3KQuEEPgFFar7K7hYZohjUY2i0d
6VzeX0faaFJCniVgMdsipVcbZzRsW6NoyOYD52xNTNLpaE9hZVaWojCM56qCLJKIT6aeQ0JShN2I
5bUwWqd9V9E2XrDcfsk65yIob5Sj8sqLNQ/rtKzDZ+88McB5MTiaC6Av70kPBDmBAGSiSOiPZgm8
ajEOZGMEA7toGPKWEHQujjKNVd6VzeqKI9MqowvQAf6bIWCx83QugTKGVg4HTENAAmq5qKd9GimJ
gEAAd9/omHKoGxtUUp3fdpCD9/YFrIeheXbVR4Q+GLBniCI/mY585ipRt3Z4HRMkn24qWQDGxOFd
MJ7BlVh5rsUH01wSdVW3VRliWedEwAk9fHwNem2pIcgfGluwslpspvKl4GAukbq4NbXLK6Q68LlK
QzojoGPfaAw3pTMpeVOEsdxDREva5hA7IhpHHvkVnQuPf17ufyuGfdM7gbKiFCP1OuAARzu8OhrP
3LLLQAQ6955Xo571RBvwOkTg9tmuTRYl/mKqa/ZRaABPsrQqYeAkIXC5KKZkng1gwt6+nh+wc5Zp
douZ/rk8ymelNo61jqCCdeEv3J/cqDYHNHKmrtSbE6Zv1tucN57L0Hh8+mLa/PLt8V8Up5/tcj1J
Uz8S4VaPBTiE9o7lwEsx1Vw/2oGHckwEDm6FyYL6VGNVe2akx4c1FmWiCZhhgixkUign7kZ/FJKQ
WMjFG8Bv55w16+Qag/v8xYgrFrMEc8Uo762LDDs5RZg7KLLFdf1Lfvu670+LgeFMAv14nzrwzmNz
LpTxcAGK66uBodWnExnMQFUfjW3uU49VkjtW4ZOBufQLPpOHaeIjHOLVfWT2CrJwlh7x4sUuLrkW
f/3Fkn/twg3SuSjWdWdJNpMEnGHItzCLTv8Qlv3X0OlprzDxNXkV3MAdCSrshQCb5mdgv4Hd48M2
6w3rimRgIT3YKYK/eVAjElpUx+vxiUXKy0IpesYr5tUqQR8LsfMcF31sp+va8IxrYIiBIXUg3W5j
3MYsb2aeI3XzF3E8iCAPICaJHb7TOrTIWuIPrFJdP6Kx5X/pzvTWHK4bUmUq4AEINDyHt84ltqnK
2IO8AVR9saCKcVnSi3J8uZfLSLj5m+x47+FX8Bgf43O+AVb9f3AECkAKRQjSciDiLERrF++Fcy+6
E/FmkBv+CfWiK1b33YcUlvPRr3i18ifwbN7QGCkQ53BypbNrb7e3+TUmJxjjeqHf7aV2FcdMhYY9
ek4unuejCpvbaz2yH1lLBBihgUY9Fsq0aSZJvH07/5jv8U5nlT0WC9czOKbf6Z2WoyJP3iOg3Mar
FbTUbyj9PCGbzrpbFtOac1HUUyFOy2KUMrgZWp5AYYVHMvKoATZJHrW9YezfsGwCK0+w8IRsV2GR
zrDARaNCEjTbhoHAQ1EQFTiJVa1d17TRQISnBGk8YLwmbvSzd0J8+oHeyVEnxyPEtSYyxshRY//t
YGAC8egar/vsA3HX0/j6lDwWhN6cOZC1SC4wP2wqQklSVRlUFfJjI0ODimT5V+MPonGGnqyAgd6i
AzaU62olEuxE6Tm1Q7Sis/LETBulMGVUVipW1RAbRaw/rUX3GY0VFvMSZ4Um9FIcHjnHK19CTuVc
0FuBB+A5QaHWt06bxpAsA7VH0zbX8cpkZQVY5qJTmYcOrJFTLEL0hbSpOJ8bbJLCrTCsyXpOd3j0
HVcxBiye2JsPmAsw6t1q/5X0BjP1slTDmdmNTkEO2MviKuludoPEUrfBlM7mTLI94FV4e5AxqkPM
lQHgjDcj3Ri0EvlCF3IIDTeNZV231Z8tmL/vC2GE7DqFPoOmSJFIHMJ6f13f/9OLBZP5oVHYwjfq
NfZJzsXxhs0hQIsWupl8myGGBWE6Fad0K8GvdRliXjwZuZ3DgEfcr+Me5ENowLUY58VKJOkUgjT+
VFUq+Sg7POKcd68/HTYnDHWu3IfGHFwwAjHMgOl/1Dtn1GIlLm+pKwyvVpvJQokXLRlGsbbRitvZ
ovmM+XvCXsX4fsS77oC1TgHMJHFjzFXENjqre51g5NghztLuvhCVbgrylf9ot0v2uAGdM7wbpAmn
46/X0THN1Rvzwl2MVDCyDZzXkLelGwe1emhBj7ICqDSoJNbG4QR2IBcPrcIgO37BBPbC6g5fttGZ
TCr92I595vuRL5yzDTe5D+P+DbQFdm7VBxKOPT2Bd4bV6Lz8Pp7JlH6mp69JP4h6C5lWuPGKzpwM
6Yvf5uCFJRvbCKciw14W8WomkPJ3v29x6JNOQsBAMgRUgH3sMjPvS1l8sM6EUN4eBSK4nQQIkUzu
6J/+1Stk9ucp91ZzJYs0BX+esB5Z8WR35+FzjPaES/HZrJ7JYoL7Ci1SEWkzkZR/i326ujYiRGL0
NDHa6fLLNDNP3YCixKwK55FpjUSHv/x6JpDy61hvq1C4BiLWXX+t/7z8q4b0mUJ0LkOdxkrirjC8
HcKFGmsZc9N9EyzkctcWyxyWw+dvZegERhUHHLbowZtjozexLQRdPQckPhX00B4Rl3x8QOyWLIti
dcKzfJpOboSrsBZXPCTvLmgTI203m6Ox14y3ADOILMKq5df4TE8KQTCqVg8yh48GvlLQQ2KhLDaZ
HZWz22BaDNsgg0/m0S5C80wkBSBVJYKIjlOg4A4z74fuKbFqN7SEyODxYgV9R0wqeRb6SliXAsPJ
6ZRHpeVigoKbABKdF88Lj168dhByonHGcvequzexfx6LINestADDM1QKXII4VvI4hSt+nkkCrvHu
uzrzI1LoIl2bKsnI1eOhs9BxwBrgHg1Sg8IuOFakshx+zT4fhSuqll6DrIfF7N7rR93Mj1j3yBrZ
/wcnQJQIljFd4m5DAbPWtuka8ZHIxyI0esf7cYJRbo64S7cRFsc8YsEdKxRffvZI3xKpb8TXILcY
icRdsnnvNpgSQuDVeaRMxEoDLAd7M1nU96quLcbyG8jCFIX1jpyUcwKy/AKxZWJjtvrx6+u+gSwS
dWEM4L/HSX0zX+KzoFQiQLP12Z4w8pK2VgBusHLAHouNIWyMvTHYH9hjvn5C/fxPaCSP5Omxno6x
gTuK8Y4l4v6+Kb5/DnVT6H0h8XEN/a14PfZGukmfLFY25x/s9L9Cbk4zM6GmzHx03ELnPF4Xr3Ll
GGtMb76gKeH+4TKUuZnyTA52EqvNlEMZ+RPb08iSAZmBW4szX7PPd7OnmYhCqoI0SEMR+e6DEpFB
163VG+sOaaP7uiwnMr4N5VZqmklKkyycigyHhuI//of2dryx+N6yWNHJcrT8/XWkn1Fkh7XbUVhA
0G71FD75LViQ18HT45UzWFz//3CVf4ui4sdiSIT4GhHj925936MJtZAS4+z39DnZBWdkhXqMCyQP
6CGJWNhMFLlj6wKFK32rpT5XX4nrXZx3ZwNOF/KSNND5viXMdIQylGUvy/fct8YUvnRqUE8qkdma
L8q2RkPXFuHK6rj7Yk6S/MPd8y2LgpZ8bMsoLmCbO9K366zQJLpxwUxn4wEJtnyGaixno5CjL/ty
jHRIs0Lf4B+bl/UfVgDGAg6aWkzmtVYIMDx/3pGGGDTXYllbsUvAZiKxsIMpi8pEyTk3DQNPPNtz
FLOKsFM1cFZn1huKdZ/ShGJj4yuFcvtK2L6tuN77p3HGmPTbW2+Bqor1lZhqUVGlPmZpqMTE6HmE
eBrehmgiIt0J9+Fqka9kBoy3RN8Mrlo9TDLudpFcvGLz/rky8MZHQIdhJheDFSjNgbyjMEe007Jy
zosxnaxhjSAnc6AvpFSUReCxKOUiHgi1PaG3g3GtEEv+Czdmf58CSEUcxLQeEwTmOl4goORoDO5r
ZI3lLGeUZ2IocJSAwb5M1HhBMKx6SJTjcX3/Ky1OcGozGRQEdtrVr2MdqmC5hUNqp+ig63baFWz+
kRe6hcUcqVsEwJlECgCHOPCxLDwjH0dwGwt1Kj1GQvc2y8m6yciHuPehKAC8to0axXoqIo9dWeRL
DfsqwTrJNVhaWCdJTuqeLAr+tClIe0nCSbaQYzmhpaB0imca685kGN/NamZ+RbZOTBJWxJ6jwqrP
T+gdZe3/ZBneLRKZiZCLTO2LFCJeUEovnzsjGc1Sc5hozvg8N6iayRHisteiAHJGd3dR3Pd0uxqM
DM0jJevQloOnb6u7hXEzUbpWpbkv4+uAJxILLm1EFb1Bun2Zeb/FlNhMElF6JinxV2XaapBU2hfr
cOPPvg1h24hwzd0Lqwq7fH3M5FEoMdX+xHcFDlG8bdT1MGtyUs1jg00SbxgjwBY0VtJvMT6cSaQw
Iy6nocHKGPF8fVFWmE1D49Sjfk5fY+Pf3Y0zURRY5Am2DNQiDjMmEa+KPV5o4cQsDaowmMwjO58Z
eLgYxMwEUohR5v51XCkQyLnK+847OCh4TQ/1L2xE/R/0CPx9khr4PARJx0oTQZDod1Dn676MsWyE
M2m8nhzVkB7D0uqEbZNa2itDtb+B46cwKp7pq07q+LiEV4O2e7CQ2MG+Bv0RNRP8x7ghFzLRP4UR
zWdeoK+6MsXmKwgj7HrTvgqN0Nqgs6luSUmIJe5v8P0pjrrxy1qquqmHuLraN9ZoCtuSbBC2VG9/
NdE9PZBNLhbjQP8OM34KpTwvzK5pMoAkC719eLL0Otai1aMDzijszptWzHj0b2D5KY5yOz5a6Xzf
VjAWkH8pRvbBoaNvfV8nlo1Q/pZV3TXosxbg1VsOWDalI4e9dqZ5X8pCQuenKpSXjRXo/iUVqmAC
mDPjzM4DTESMB6k1Wx6RAMs8yOf/eTf/lEfdzaoWNcqqhjxLPHjVOV4Zk4dEFRM+GGZIP0/GCeQ9
lXD7ROnv6pllcH+D0w81aMroAnf/pJT4OpgXxvgdB89CSPMLdHCSnYYnlSGPYd/0w2SFSZqpIKfm
vVw/Qqc/Ziy0ZXyXGxPrDCW6IK75ooVCGPveRWept5SVk7wUePGzmNAWIt2fh0fdyyv5qqaTBlkv
nrVCM52/6TD+dlv+xTi3hfjppygKGNQQrAqaj4Nb6Qa2jLXHEHJYaZqFxOFPKRQehGkuNbkGKS/e
pX15H23dmIpta1UKedE92aZivGFtx8PqbeftVgdvZ5nlgXCLrK1/ERL8/C0UbijXvEdvODH8q2K0
7u94IyYGmPRYZYKFdNtPQRRyxFyitdOIG5NstLb6aKOaumpmimExW1EYWHhbvzwzzpaPgroJOiQP
jZ1VdIa2H3/FrCkV1kUpEdSfSZlqXhL7npglhj8tzdWx0vBwNlw3UtAD/MIA3r8fXz+Oj6Y2ziof
G8o5fKfLENiyUe3BuRig8cqWH7vQYxckiFPdAV56BVYtYAQizHGGaHEOy+0eZU7VtPijjgE0htct
ZO5/6kbFAFwp1FxCThKXiv+OJixQGIMB6eRiQclmj6Yd5m3JusckClPU1m+Csod6FuD44Bmp129M
ZkzKwGGJgpOgLjW/mSAFe9y36WggG9WkhrF6ll0gJSoALFhmRBoShSz1OOpJJ8JKpsOL9liihtQy
czQLL7Kfn4uCjCrMG7/vaxJpX6wJqagBXEheHNr3TZ51eBRgTJkQNL1OUBI0h7uM8ddZUE9TEKdF
WHFdBy3Sl1wxtO21MGttg1XNuaO/6ev7urCk0UyAGfZi63J1O7PO4l50R/hqBUNY1+wNXgzPpScA
sb1L1UURoshSaNTBHM6rnfINNxkrW7cwmf7DEmh+4XasrjLo+sWzgmL+RanAtKQbB5SfamMTbLmn
KrMHt4T7gm2JERmyQIOmHi4zpRbHAveJiPqDh+UYaLS64qmSeioILlq02gvGs9mCuirzGGDMuF9k
CjyELG7jlFxlSWNLk3lemYlmyRPzmcL6khR88D5C0raCHEJiMIUW3kWJg2QiQiyGRjwBhjtwL1PA
wdfTmIpYeoVWmhdPx9ToSX6Y3pEFC1ATY2bCWMEAzcIkdAOemeQBhm4Fr/jUjCcihVl+ZmlFQYim
SmnKyRDTmy8X9eBYgt23NqpEk22vG5n1OCJ/7t4hUo+VSsjHWCFv2ReZR3y/mwqDc0HaMGC7VrU2
wWewXqvM/aAsPKZnCYNESrtRIIcZdkbhm6AQia0/GI2w7oPYMiCD804UwJvF0d1/cT5EVR+PCI5b
Qv6zepRqk+HV/6DLtwwq1dHpfDuGTU/Aaze82sg9GOzRt2X//RZCpThKLa2GyYeQC2nPrM1NaqIb
6AGtQNsMW3hZ2E/c9G+z+BZHhTdq3ItcPSIK2HlYMeiZtUXW/bKOjiWFAiVFyURlAh3Y+aXgDB+7
wu5//IXqE8H6by0oMOoaQYv5Cn8/xtYj0eIfMOqGph6GmFvl9t5hUUBU5t3gD8PNAOoP3ZkwXoT/
0P3ZfOlm9lBejX5vjljJQtbj/YmeGVouB1DfWlKxzaimvlS1EO8csGXXxXJkZtqX9aEoULpmIIqW
ZKLhBRc0OoQPZ7C2HQOw673hTJ+22Fvxh+VXi+917ALjZAHuq9AYsYqlvmnUCU+i0Ij28UPyxv2W
Du0ms2MMNT1Fa1ZjobigJloeNIEH4b4koM0TXjF7Hmky2tWFshIQimLGKNkgBfweVOYhQcEqeDhs
+N1pZWIx0v5VwV6ywkgCLEFo9/X+wX7u3CfWASxcBTIncRzPqTL2LMrUqSepzKlBEyBcaMzLZEWh
oYPkssAyO+y9xra3fj1ElvLgs+6EhYOXeZy6LgkylpTQvR/N0CVBmev42ofyvXv196vt9o8YGfKR
gc5Ld+oPSRQAYJw8mIoQkioHK76js27HIPsFt2FraGbl3HeUpdAPbfqyzuNEMXOkUnddnpQSLgNY
cYxJJ6/M7E4wpgCPYBGtCqfOlNDuXk8PK29QjM59Rp2BObezcB+hbYADiSPWOkiiTP2EMRiGSvJX
CI+2wsPnsG6uxnWNYEzl3HQDmmhsm5wOPQvNyQ1EARSU1gROBDcMx98m+WZ2zfVxulJ9Xj8jG2l3
O2FTbkJDeH1kOdDC9nZN57H0DYfLcQBeCorSVaRkQylCkDViMWj5wZFqa/WSGAcFszWTsTLSjw7/
T/T40HyNrsiai1uOcDBoqsEfWcC10Pv88wdRLhTxetYkK0E/13bw4CXOdVub78F6ZagPSWJ0D5Gd
Yxqe1adF/upf5z07Buor+33oywGHY0iuhn6K97DoJ9Y3XQCH2VErHBV1aK1e13wg6+ddtGntUTe7
3tEfJKM+g7cxs8jG+m2Us6DhvmYK3eyQBbEslYVCPrCw7T9Eq6+NyElNWcGqc9G0lUtuMRNJLKEU
SoR9soqmFKpa1WaFjYwPhFPoPjb8HV7pHLo0NEmRJHgKTV4wYD6yycvYP184+3wOTSQUL6x+5xvd
w0+z+CmE8g4FLVJ6UUHIy+Xw23F2mkmm9zCKzHdGus5dz8FkMtp2DxvMgAXr8HDETk/M9n08PDyI
2/SIIPkRq4SN7fbqYFsDFsmz3lS3LPu9n0g+xQwpgisWUPgyfqKFjtTPTzLW22Fq9NJjqvjsPmzR
ZDBtt7w52ZjQ3gageLr/HRZCNpyRrGm6BqCWwVb98wdM10AWqsr3kaSfnK4z5PW07t+K0UjW+WH1
xqr5Ljwif8ijiUaCUmzyvtN93EDZ5loboFni7HJbmroZPgRvhTG8VKbAcN6FiFHndDBqqqKMtfXQ
9aeW17LQhizPJDLkRVZySSb4aEADC3KQtz2+9jMKwKxvu9Cgh0sAtzqaf9GqhMj4p9CgTvyovvbS
GWENb6E/CtXm0vIPDx+9kdutreJWfPq4/z0XJix/CqViYyULfR78pBIAA0aNfWDYw/jbtzaOd9mB
TOrrK19bfbcusXlpu8XapUclNfTCeHy5/zuWvvMP5Snf01Z8t2pK/A6JEJjm28S6PgaP/nFjjJfM
Vl6lz9X5vsi/Ueun5pQrCeD1GqOylc7YofReYDX9pgocVohIDIXy1x9qUe4SREKd5DKEWPrhXfl9
mhLwkyD1/Hhfl7/Dlh+60K0DYZ2pQyV00llzw8PpKG5XX/cFsIyTbp4er4XqczokTAfuvcHzSbTQ
IIv2WMnaD9v+koCGomeAzUJDMNTCmnZV0HSBU2lmjXhM89WUjDg9TD6iJZcsyvbOxorMvuxOWFzk
mrL5xO1An5BhAaK4YSi9eKwz+ZRHriTQ16fyQJwjJXx9ZDy/NEEInXqb2Dy+kpHBh+encBvayDUx
vukCf8NP7SnXTIM2u0YxtO8u1w9lC88c1oNxAubax9d9vnnA3HHIKt4tQd+PM6ccEQ8a/DM5czJP
ZTkHeX3eKCu0QoNTmHC1b/+Mn+TEwfzIzP0uesvsvCmXFMdayVqwIZAiZoAE+kvytDGmR9tOjx/S
ntDgmPq/qSL+PGfKRyVR7dRJxVeubSezzgA/EMoa9pvKsueF8h4kqRwvIZBBroueGFP0a5QFGo8v
Cvf55HcbF+s4MFcLFs/11RoNVs1+gXDqp0DykpyFC/k1UBt+gkDQjoAucAMbOoEkSbHA545cduZm
Jp5yzBzpIrTO9KQCwhxFPvSqQiyqsl7h8NImeRD2X+p595i8kx5+VhpxKS76cbKUp6pTmqtYQCuh
KgYW+Xhdut16eM1N/fQbNXdQQBr2x/Nz5cU4ZX3zKB/UjWYntvTAAPxl95mpTjmt0ITYEZHih8So
E3tOtxmwMgk4ed3v9yKWMm5zC/V47n9QvVi+QmeiKc8tIyXl5RiiS/sFXSBoE87dakQ8yoGvh4UT
C6mBn6ZFeY2ARUB5UXBQdDK7DNDEPb1ta/TrPJL0PiP8Z+lGc9nIIRidfH+CIXsIyDWjQ6oYPeOk
Yxwz6QzkXeii/KEbzWWjVVi6IVbAIc0rt+ARMAwX/eoYlyCsqZl9tVTGTbNQy/spkQo48zCOr3ED
iTIyoe+OG2/W9+8yFvbQjDb11KRa0kNCYTnyOjD4B7LQFg8EBCOsTM7y1fVtihoFAFdRrkQ5w+fq
LG1bG4JpnW9X9hHrBldusk6dlbWyWDyly/HCTCyFAqGeRgIfQyxhYCbMXwhRnI1mGcYvY99beBxh
y6HztWa1e7O8nqa1SURVS8Ycgl8uZLOA4/Bw+vx5BW7yX3sb77Dt08rKzMSMTJat/p0M/Gk5lNdH
TVL3Ug/RoJs+KiZPaE2B73v0+9igO3tC+uRRY22JJyj2f0j7zibXkRzbX8QIevOVnrJlpHJfGFW3
btF7z1+/J2vfm5ZSXHFmN7r7Tk90hMDMRAJI4ODgJqy92GjKUWeTGiNRB6EsAe3jbE+gMPYc0LEc
eMADVlR3bYmUqYnDJNXEDqZmu5UHA2RILimprBLdLL1tL50ITXTTSrWahCovnsL38Jn/llEMYN4x
P2GVUPcXx3Nn/2hem1HDjFs2EaAv4U46Jgd07+27l3rHmV8eaM9a/ekJLmt34NHseZB1RNg7S3He
fb2OSG958vV/22Ga3iYOBm7uyH3lLQ7kUzpYdsCZLBihJT7dF7VQY7/SV5rUpsVMMhkMzcSSgx2A
/bS9Udf1yIC6nkHdCHX9WbsitwWYa5GUNeoBXEjZXMIzorTTo9QeWA+FORcMU5o5bEEGj4q09s7s
mky/v9hfyM+9c6YMUhwHUp22WGyCCeaKzhotYz7ZJ8HsnMrXAVQDAI8kuwH3wj3amttn99l4f39F
tDAb75josnaViMB7H0SFJ6FY1WHJwgvImF71xeAx4XFOj4EN7k+nf99f/VpQRmebVbZswqnBvieg
Ou0spKhssK14kcNlOv/nnTTEKDvkFzBi9xNpQxjK+x+wtljKSslh0uVTLMKpfv1JVuc7citbSVml
RiiEAVM9xFOMa6uDAQi0adb9BazE75jPfh2/j3MbYb4GLJ8UbG1MaZjB+h8awEczqIkw+tA5eBe1
T5h9XWkuq+fnlatDduhGXTRWkVlU3UA9Tvbg4v3A+l0QxZqGy5rvpC/xD3hJViQsR3YXIqgnCtP7
SijMUBLWkA3Wch5eXzmQ7ZE5j+Zq0Lr4oL8QRql/HcaNz2WqiPaYN0IVQnp8n86YmL1Kt7u2c5Rb
Zsc2kJsJy9pGuTlvRXNWTXM1zlpbD6XhOeYGpiGnkIDnDbDvEVPUvkYLLcSR+TO4GggfXlTjvk4u
B5Kagme6LGDc2W+N6VInYg3GVAwlwOfN9IirDFP6M2wRhrvfq/U4EvfeKuC/hNEY+lrqmWJIYglx
sbk3UxXpJlU30N+7KmnRSfyzLBpOX6lgJQyCSPpFKwEIW7ytcl0tv5kuZJDVXmzdVGsiCPb933fx
R4/ZNY7mEPZ5xkydl5VjWts56l4Vc8upkw9Zmrs3BVTobd4brez90K210wmL0eDFsij/ioptXrE8
Q9685p6UIz6O+84qPbMx7NMTZpZpGPq9w3SLbndAp+/m5wcsSquQ3+U31MVnUM521Pww8GsoJsYv
k04737M7j9+u4TkW+NgQTlzIoYxIEoldF/sBLsC2NyuYYiQm0cmcb5FkQEEC1Jm58fhorpGRLPQs
XMulTAo39KkvTFjfy9v+TbG7/fx4OBP1MVbj+yXrRarwsiqzIs/T7dp911eCP6TSqdmgBFbo8oQH
PvMSeeIbQgWES99rQxSJt6QvuoCBYjKPkovAatThSXngFwpLJOolp2O+3yf3l10Jxxbd6aUQ6uT6
LkwZtS+k3/HSH81ncgAf9Tb72b9FABkglWBOu3+DwG/pKl6KpQ5OFAvZL2cidt+aYURaF0Hyavmn
Vm9MB3QWFkYuQWVW4q/FV/ilXMo7iEU3M8OUEZOm6KDnIXQPYMXaWWcw86z61qVo6x9pN7FK20i9
z/NklW/AcgmvyW7Tn0FrtCZoMTtzKYgKSvoskcKOCCIzdEBNaCOzCdpADPPQAfeR1kkSyA/+z7oJ
bMq12Y5FtRU7so+Yf5ISlJrx873e3rp4vy/XRVnsWiv7tME7BWJq8011FBQeFSAiym34FMS6aa7t
5G/Tyr2FUYZ7joNOEnhIRNb0bS8hafjGuGylz5op/zFM94WQ4E0b/OM8olPofN5Ys/GapwCVGeib
X/ueRf94uQOUERCEauwnAd+D/L+dWYUzPmEonzDoa85x6URFNMhJJBePUi91ojWIZroxGyCIyfW9
9saDp84OkKl9XruDSxHapSTqUMWeUbW4g6T5GTEnkxoYHWz3MACANsHKkfylDmVacf5L9vtSKnWw
Gj9lyliN0inW9CkxM4dtkTGZMRfvkdBs8Ej6fa9lvslv0sokymQKHpC8HE93E/Ud+l/qSZLA1cuB
x6EAdkjn9NCWNLN0q9r0dYwsxSgSo3MzH0Rkk3N/0YvW/fIDqK2O65FhxhQfkDdm9YKKFfuuGbtd
h7wfvKSuOK8GC6BP+DjHa/u9dMoKgYth5ZzC0SMHWC2H3DlUkIQDZcZx/1I8BY9hqp/Pw2uIMsuK
Vi3QqWiI6v+RR51vlgGU2SmQt41LRHYhZ8hmD0bmwihfgVND7m+yd5tB13YSeMEKK3Qm4Ldd4X8B
T8cYUIEXRYyF0niFfuIHA5sQahzllAJ8zIp6qDwOtrRpSV55coevx0dx1slQqpWzXlDwK7mUa8tq
JfQBUVfwkAPrIzpf3zComDt9zVC4J9ETT39y8Opt5o9Nu3cZ7wfDze9/wQJy7Xrl1PMfA5JBnsPj
CwJXekUv0RcaUx5f3sTN27bZfAf25K4c+tJLmUA+FQngEDzJf7Pfl6+HEs2xGVArpyF5iE68iWT2
tM1s8lJ+bLahI73fX+Jvwy11o68EUkuc0jwK0p6BlgEryGUY/XQczchle4s5Z97n5tk/PG8sPXz5
za2jhokKZgs6yATg0PufsuTzRR4qr8losOBRO7x2wdMsc4OaVcyJYc0ajtCOvxnOkrYzfJNt6OrR
4Pbs6cyiRPy4ikFaiGyuhFO3bU4ZDa9hCBd4I+aNv09HkmcvrZGxAO4Hfa+7slrifq42HsuUBUHl
gO3lgHSm0j5qp7IMW4/+KVANe18cymfRim1F0VMkvw+W0VuoGBvZcWWXb9PSlFxql+tSjaWQh9yG
89rXeosRq+DcbAzBxZvKPO1ZZIdTW3ca2znlpu0EToygIA6959TSZICDcic1hIf7u3H7rvv9Kkyf
w0agZZ5OOKh96+ehKADzpvwRttqjZGzOa61ft7nKayE3iYYCtEcqCyF4u2YuLIqiv21Lsw8t+SFx
gIxVHxTfkiadReO0DfOG7PEPGu34ec2X3Ggb+RKgHHmZkwQO/+da1bVq6lM+l7FcwUcl6fh1JDPQ
48bMfcBhN+G4cuq3CR1KIHXN2Uqqw6yX/NNYu20LYF3/3e2V/WzVh0N2mi0M4MSjnXdX5N46sWu5
NE1w3pe5jx33T9vkZ/uWHAodgxJyPfnw7dckIsAIlK9IfKQ9PGIixPOaBV+8Zf9stEJpu5oWKWYO
qv6pkHS20VtWby3mMXuAy4AVua/Et8hrslhZVEQOvLWcQlcIu6DTWlYMmdNWdPzH+CHf+dakxxaK
5Ya4AcMhMEXg8w2cGRjh96wnhR8Ar59/7n/HrROhvoN6i3JAvxcFx/houHKSSi8Ui98ZiRmZkf0T
Wy0GKG/XZozctm1QMimNVkMGA0bUgDmZaQEyrHFnp39OdpRgQN1eHz5EQf+UbZffbqbXR9dNLeXz
czI/zwgh1sIGosq0YVUkEVAygSPBGmXJtaAKGn9qGHSg2y8BXv/zqT+Gb9lBNJKN6gz7gdM3qdUg
WBVdbdN+xJi9sqk43VyDoHNEFPUpGlh+EKiRbwHI9Pqal+rQgskct44M1TzArlkjOHORug2RR10L
HRbWrSGxwnEY4Clg9ZSwNoq7ulJihqRRs6fuo0+Qf5CP0s8nb6ZWf3aRsVJW25Ju33MamNL/EUuj
NvpEKdo6SxgkIMwEaxRjfVfZso3IYY1FfemCabwE5ncBf/Bwmtf7mYyDVsQFZPWkuPbYu7bgDufk
40TulY5qKtj9rWfxtTgi3Yq65hfUa9h2xhrm6vZRTRZ98SGUjiXlxI5zgg952WIsXflt2x8f++12
65YgqWiOOVRPNo7T31NT6d3Zyk4ceSdU7/Ap+XrugtytGzWD5cE7HkUc9JhcbwsmiIhh1w24e4ru
73PAmCMjiM3B5sFi9V0QFtw1Ur/FHdAETVRRM9IkjX4UhE3nS6wvh2cmNsJjpcdvvKFuQiM1bZC6
GSl8qIWCb64/HEUzdRPTKp82if2pfLqKJ5mtrblDsBpD3pb3NTTXCKRZi8UzlaM1xM/rmO2FJD93
Dmb/qA/+O4oXojlg8lbnpWc2WPHkt1tP5Im4dUDMyxKNuBmznFMCLc/P6GAPMK3jZ/j6N7B2N3UL
rErQVAWEYcidAip7fcBFRGY8VGFxLr23ltfZeCufGIfd1hPefyvOQ7hRJhW5EhEQdRmv/JuOvzjO
hoyLxuockBk86HcLEJaiuDXo/d5vDO2hc0vRvC/0titMuxZKuWllHFgUGCB0P57485f9FT+ns5lu
OWc2Ni2q57ZlKA56L54lz4h7d0U8yQlfXyAg8dFlp0joT+Y5elpI1DaCXKtifeY3sbdn3o6dk1V6
2hpIqpizlYa6HOmsPv8twQmOMouVO7WDiagr0dIvxQL9HTIqblBgQNO532jq4vVX9UyIliK1PgvH
4Uf5UxyqQ+uFNgdYbnDKdjYmbcKqGLOdHAJd2UtOfABFM5zoOdVfDXRAgvOMBckhoCas8QKy8LMr
ObwdHeOVPMzty1jDWJWLL6WcTVWOglAH+FLuWNsNohxCUT0DOK2aoe17vs0dxGMKsvJu7awW9PNS
Ml3DGxLZr5ClqM+ayxtRYIxwAUgQvGHIHq9HNiJJU/CKbW5I777RbAqr2Aoeea/e15kFA4gdANUs
7J+gyECvX99Jec7rUFDj5sxu9swxPs02+3kEcFw2MrclNWfYvpYgxIzXDkDuzMOF1VMjN1rrs9Qr
+yf1XLBNSMA6BfYqOndpl1SStMETQ4FeU19X5EMBKtmmPYPP1TvFz1KgN++K86ziuXdUTP7p/m7c
ovKgDxrUVpBxk1nhN293obkJF45SqnTteYJmPqAjVjT53Kj2U6xr5/LjRz08SjD7kc0ZZ8nLtqoV
W53euJLHr3B836bYyadovIokJatxmGt1fTASl4Gnr6mb82Tkp07WMUypMGanM6e35DR5oaWZxUrM
eVuFoWSS47hYft3FBUhnf2VqQACVuw5lC8GER7CQsiM9PjuBkC5bOTjp72/976uVMhpoKhU5TuY0
iedEKtrv/FGNgIlszsNmMkSr+1vprKSXZudWVmumD8FW+Br1VOcM1u6NCH8KxuD1FuuNKEuNh+R5
LZmy+EmIRZAjxYRtXqXHfDK1LDKC1HTn2ky90eRM8W+IPoMZBY8aCXhL9SIj89Rj4g2gXnlCox8g
zIZwRChhiS6mfugrT6KFyBFpFvg0FkAWdDvTllUbfFWriqI7c7leOdWZ+2IxdMHSjMZuYTUVo9Rz
lLJEFqgKU9ptkc1UbNHY9si2jnq1Tde09DZaxwcJGlK88LEyWsyvNWbkxlrt+7o7b7NZn4EB9Poj
RlA+TccJ5a05gKPJ9H5nlhtuX689VMkVuFQZDf3syLRxaEBDxIh/uRYe9ZyqdGIwnIPBbN8mi40t
wSn+NjmAz3vk0addAByLagymy63m0elgBn5WRJoHQSPp71foB8M8FuJcplV/KmLvbYY2tF/+Eb1n
w654vn81biC7RBTCQAknjlwqS+MQO7nj+jmqe/T2yE69Ux11o26GF3UTuJyZm4ylWBH6sCuPMzSn
8MpD54Uuj6k32lqAc7PjqLSLApJbiC9Q/aK9loRuyiRCCHIaj9pzUevNZvQaozLEk79TGb0O9H6T
7Xbvgzdtw03ErRiJG/sMVAG8pqLiiYDGFJkGa3fFlCejr7AAEaFso4MQliA4jphv2AM4vXvtzBlX
4DlEJmZ1JPpNyvFXuCqhuZfjRGANSPh1YR27OIuGVsm50x5SgckSnTcelU9OtzE0Cn0bjpMAWeyd
OD2xZh0YkrNg4e9Pkumd9J/VGuSNffrvD4JuoCwIfBM9ELFX/DitZJ/F0DtAcQvj9LH/AJ9bYsxG
Zw9OZaaH2tm6z8+HAzhDk9f7anmTFiDiSWstq7IiByNAhfPT2BaKWmM/1FoP3+Zt5IwH0eVQd30G
5/CK6tGpRghTQF2B5wM8IkJbKhJAwJukjNQADveGpxAAqX/vr4Y2ZPTvU5HgLAdVLkQtANXfKugp
kF/x+q0qOStxH/FiVybrehl07lbrhCruJyzjg9uG5mR2K4eysk30Bc2UKagqBr/Pmb6p7bn3+7t0
Q1BEbdNvbvriDrTShClbPX6fQG0U/DMcxE3v6WFkFCuy6NcMLYoKRjRhKJVSgyh//xVZ0j5ecR9r
W0W5rjLyJWEiv8//hLaq6fxa58GaAPLfL/YqmpKuk4hKEQ5wBVzSKqa+mt0OuVIykwx/vayczooS
/6LfLiTOfpgPrIIlNVaDLmyQ0WEYOv4K9D94WVmTPR7WZ5uQm3dPpanALZ4Voc4yLBOdLLLBfLrq
0/fKushRUyJgY+BvEWMIskhTRSSM3CQjaW7ds/v8mTOKTQ9y2hhN3tthJQZeuKBXoiitiKNoVMQc
qPP8PdkqFggR+e0aZm1NBqUYWq+oGDcDGWwF+i09PHRrG3YTnIB4AqVXheQ+BDxkqLsTpgrbMilH
VA/vSQOvJQdov0lfk7MQD1zJoXYLbSG8yMgAlgd4L4mfXuAJTvJQ6/5hLTNPfulGBS5WRO0Zk5R+
nUdYEaD5/sojePE8Ln6bcuzRPEuYoY7fzhodmZJht0pFsbZP1B0RC6kuG9LveMpG8wktK6ItoCE7
f1p7zy9YgKsDodyknOdcPYcQtA2e7K/EEDDYayUIW7jvVyLIJ1wYmUBCVi1mAPSXN/tg65u9NXjs
iptcsP2XMn5DsQsZMTBzMkbQiqfoqXPSF81co81YFIC4CaVaBE4KXdBT4oD3WTB3nQSdMwOkwe5b
rLWfJ/pw8f1oYCwLMcPPNz/xQ+HME0ig7ktYir5U9mIFVPSl+hzf+jAAJFtOOGifnkb970ZzCLfe
fVFri6GMiTIVeT+C7eZkSpM9dEZxuv/7S0EFUCKSJorIdQBNQKzZxW6lSRb2mMcLpSWUcJH+tzH5
1b7rBW98JYQ6kjafqj4dICQ0S0vb/R+XQJ0Gq1RSNXX49QIPE96wUSKV0LG6FgXfFAYQFF2tgjqL
II76pMkBlQfa8eXxJfckm3MxS29tGsyiHbk4EsqwD7MwwGhhPSR2yUC5dSodc2XPFs3uhQzKpOM8
2CKKsZaXFwUyWAPxCvifWjDh7R7/jWmci4brQh7R8ws10+SoBbci1hS53l55AiwUDZPbt4O5O//c
X9qaJMrcF3NZD1GCXiT+MbVFbzcDA7OWG13bPfINF6sRw6SI1Rarib1Gj3abtVbE1VtJ2fmpnjvQ
3OB49tvgkHunE/o8xUJ/vL9Vy4qmAbACrBSYGSkpc6LmdStJhDkk9/Xibxea52INpbQkBHABCWxQ
qKihSeB6r/qiU2K1QDvCZKjOZHF4GQUAWtYrccSSobwUQ1+asptgBNBcojqR69uaExzvb9aSXl0K
oG6M3wQK084QgBzpT3Xm3/7Em2ntWi7FKpdCqGviF0M7jSyEsKkePzS68Fh48pHbBGbjrpHqre0Y
dVHiCnV3eYQs3uF2vlt4a+H8sgBQmCjIUyJrSll91OCB9R3RKjVjyESki148Iya6fyo3aXNilEHz
ieopXiio6lOraOU+TmpfILPo3gSzfs23kjEaJWaovTwKMDHd/+ahB2pRwO4EJKKQ+aQUYWaDqS0w
nOkEvva9HmyK0Rk3/cFw2YxQEH4zdmeMx7XTumkn+l3ohVhKNabCj30mVkGy+2ZKrB4/Y4BgCUSS
+fMITM7PTwragNRoXBVFEQk4lLXo9jYTSnb64gOonQazXtgrBT4AOz3bcIEvL62ZgPJcf3h4euIO
zz+hFVo/a3jWm07w34WTPDdKyqRWRt3svPeHjC1j4g4hOc6M7CwDRFoCq7w5GBaH4/ZP8UFCC36n
r6566TX3m2X/f9Kp05Z6PopbHtJfMAvgbWtzieF7IMF03jcomj5XpIcyd9bKH4uxxqVY6rTRgsS1
cgOxPiAq6ne+AXsJaYa7f3uWbPOlFOpIx6gU2aCGFFY2jwTFiUm2gQdKz/tibgA+9BFS/lJp2o5J
e8hpMOcYA4j2w1O3l1ITdZHH7xUb+lusol+rl4uivFrSJi0jpRAmYjIAkmSpLrj+g/b0BYDNx2DF
r76JcJ0gE0asuN9m8kPBEVByaUQl+mFbDNbN/wK2GZjPP5vz5xn54xXHKxGnd/ONoI7F0Djk0yWa
rhBDLGQpUYf/DvHefimKFaSpVIdgOEeXHAWImcWHiUPtE8OuMkv/8ycBeh80PbVbWi2KcY0ZWyrU
f+N+A9o96AFYZ39K5+fne9XmLRsfFEEEMN6KEjz5tRMX+CAtpgxJoMbiH8vdiL7CU+GEdvhae3bj
NHrg+X9yRzA20RGYOLMwgbr2VrSIXLWbTbv4CEqL4jErkjnFRwjHdCcA2pA+Z/vkrO0rSAvscFs9
MGsylxyywAksoiP03AI0dr3wclALle0rtMe+NUbuzd4g6lNtbsrBWtGJGzwEuSSXoqgrzw+MIGdK
IZ5QTZs96TX3QoOrHO3jRwFbKEImH7lL1Q5AFX1/Y5cim0vB1OH2KuCtwlyCvm4XWbgX6AuJN2um
ZkEIsAQCD1w2CkjQo+uNzEdxivu2Z09bTbIax//jw30eV5gcFgyNJJIoEyeGHgBgCa6lhJFaCXMu
jaCY5XVuNrPe0rVal7x4P+miar/c37kF33Qtj/ZNcq5EnCSOJ9FJ22dpNnt3mmxcQkKZBsy/O33h
HzdCm8eE/pLUMddyczdYBQ2/r6AEo4pA0CGjQmmo38py14UKQE+hwRq+Q/6qPcEm/xsaY22PvBNu
Vozsgn8CsEtAwIVaOMnkUGkDf+QVkER1w6lN7b0so3FbCw31zZrPz427Iowo/vW9R88QVAZYDEJJ
TUNgZS7nsqITh5OG2VO+YyvTihskp3RHwO9r7OI5VzHlIDYTBGwlvV/xfQtlU3y9QJ6+KnJGyGtd
q2RbcnGdSuF4AozB7k9dgiRLYnVOY7QPR8kW7A8MFjTJgNnJPPSp2xqjQ/qi5GKN/fM3UrpZJxI9
8i9Lh0wH5FVSFHMWFeNJOvaoooIlhHtqADUCiJ9zMqREUz0dn5TY6AMwrwy7OXniarudjSbpzLay
Z0SVx5ALDIAV71+kW9OOTYIeKyLp3eFkSombOAYoCOn/k9AXaLKuvqd2G2af94UQO3azfAkxLPSV
4C2pk1CFdpK4OBlP+cgxepFHhuqzkSmjI6vw250Wr7VMLOoVgBkqAFSArrPkv1/oVT4m/ZB18YjB
mHm8EZo5+ZzCOF8xeot7dyGF2rtRE/xU4SrsXdKJO38Qg20phKFdSK32fH8Hxdu4hbTvSYLGwhcC
rUXJUjs2r6MWWyj3Zm9j+PeGd3iHdfwzY2Pw9xu0xR7/mLHHboDom46FE+xeE2+ytY/ODrzS6mzO
Gez8J/yUFKPpPPzZW8+RTSjP7n/rQg7l+lup4xbEURDlEhcv5kO9ADMBJ+ujvw/Kx4TndbVy/eCp
3a8RV920IcEeX20R5U39KhYiGXw8J6bcR+xH4T/3gqfmRwk89dlDyeFy31/o4vlfnAnlWYtE5UBH
lo4npY8mvEbH2iq6vvZkNZJWDOXvFbm5QgoA22BgkHFPqcXVfN5mQVSPp8IaNq3NO/kDZzJ/5Gdy
uvlPsZPt3Gnc+wtcvLcXQqkF9swoo8k1h4djBn8b+0JklHUh7uomlPSwEAI9SdAqfV/okofDOf6z
VOoZkRV5o+YhlsoPhTW6UoupB+OxdofCrnM8Xize1/vBYrI1q7F8nv8STJdHuG6UJF+AlWal9shj
NslUWCozrBjD/+F6/COGRL4XxqkCoiPt2nI8qdrDVDwkmmr07CbydV75Dt77PNQV7plZdYfkZ280
CCNZZJh74N016lZmPp9wXQCxEesGmWYorai3kcNXkQlj7EnjbLS+3bGdU+eBCdSsKXIPTf6uNZ+V
4jGfAfPDj1uxYAxZXItRl2IpoD7/+ThKvbma6fNEwFXKfCuInaZ7bOOTKprT4GWW0hlqYhemlGzj
TtVbTG/R/uMCOGzHhXxK05lIy4eWwdGXeYDOm6zYJYrVlrWhlGu8ZGSfb88B4FZguVDu+7X0F8fP
CHnfizW8hi++8ZMrd+8yk+qhc/8W8cvH/Y8YygX6cpCDl6yBEWZsUXxFlwnC8Oc2OzYS+PljU2p1
AZjrUTVT6JoEhVBFAJ4Rf2SKyxbHkcF4nmjLJb3BR9zKHV/bA8qbRYxYqXzfjqcesbOYhEbu2xJT
PHbjWhpp2XBihsn/325K7Uew1vQc28ErJIUdR7tEO1RV/F5qD1rs5kG5ndl3YX7K2E3cun7XmTHT
bBh1V2nM/2LRIsiqJUDpWFmhBydGatiOUjHBvCjV+ClGPZEjjuZYytyuzzLMj7uvA0RpaU27FEhi
igtNa1pNjMMKb7Lg0MgPAtvqCSZ2R3ZUbDI+XRG25CsADUXnDt6a3E0Hm4rRiPxY+LjBn0Hx1YQe
O6h6VynO8HV/VUuC8OgiT1pAghWROlCfkQaVL4fpNFaVicez3jLdGaUndy6ioyquWevbNCSm8KiY
M4GyswgAJmUZpiRtRb8XptNcKE7SnYcxs7O5N9RuI2hbreQ2QvSj5Y11f5VLvuhSLOUEA64VwKKj
TKeIf1SaTVS9JYl9X8SSelyIoMeTztKIGjcjT6e+eRv6Y10D7B3aUSrqanKqkzXvunRuAE5yqJmT
qoFE3Xkm8iswUjPTqQ0Bnk3w2lIe+c5Vh84N67V6zq0wGVhdxMocgmVeoRF7aG4Z4zBkkR7A+7+2
e/5T+Ch4XUlW/MatIbuWQ18xFfx+UQA5DJpRlY9ZeSsLY3q6f1C3r5lrIZQpb/tUSqeYR+wv8pXB
iz67YYqJXVGHhfcyxGC+F6sAaUp4Ja7NhZZwE9vHAh6pI1L76heinxF46tGaGTNodGbuveKNj76Z
6SWTtsr0PU2dWYaMKQXoiRFjN2z/hNFf0Setbblaurzo8YUZwNMM3WBUa9tyq7/X30vtfTFEkaQM
MyxO8TDNj63bmL2sF7wpB/9xnu5aEnUAWSANzVBBUq14oeolUmUlwSsKbwYbs3Yur+AqFpJbkAcH
gSS1Ag2me0KxKCZMRg0rS9K90IduU1p1/zwK6GYYuuecdXLVHhpWH0A4qqFLXWSNIEB+w3da1ut6
g8s/4/wzFAY9Q5NOuFKQvbVN6FRF8gudK5gzpP0G8Bd+ZehVVR4bfjp1E+dbal2Bu6ZEK2mfxH/v
a/5C6YtYCwxDI70xaIymzKBQcGqjgADvJNZw0aPBjXZQWMr0rElPs2yV1bGXQz1hnutAMjAnRioe
S+YRbZZy9BNL2ziM/2Tqt8I/ivm73L3JgsF0gV20KwqyYAYuP5Nuiwg4DJaefJE/9WLC25w8W61S
RRtNUpOHcGoj8/62/CIZrz07/B/g5+gzZOGUaP77Gl4pSxQRVG7oBGBAQwbCk6+vL9H4eti9vr6+
v78fDp+bM5kLhwpFanzfl79wLJCPPA5H7gWMOtmPCw0oQ1keNG6WTuEuA1RGdkZbshsj2wdO5LRb
AUTjwlPmzK7scVZxlC3WQSo93cTnzr3/KQuvfhVzx0ihGyaLBezz+lMiLVDlVEtldM6XIHdqK8sP
rNxi3ht3NeN7GwuoAhq18Abn0fyC8vq1LC6MlajuFPnEbsJ3zCl1UQg+YPiRW69kFhaK65CEJix0
wCkiehUpZzmxQixg2JkMZBV6RjtwKL2hTPhXxLwpTLgCCcEqjHqhegeRAjYQFxrxG91roHTKUJZA
III1c18/nI6Y5wNCV2MytEj/sj3SmK6fbB1m5al5cF3XcDeW5egxFo9BMyt+deFBeP011MUP5yFn
2KKUT4oeWUVvNmdwE0Sn2DWMCmzrKbJJm9XG2FvDdiWUhuRBozltHLEFeHC+GB/TV5Vawquwmw85
6pUvLXDFz8HzfQVeyOxdC6XSAWwU4wkeVth3EOh+7I/28QjqnmNoMGSW2hfZdODDVEEvvPpgYt+f
QS30yaOG4z5KD53+H4850zjyQWg5wStFwzA/SvfqPJWDaWxktCB0T3u73qWRvXvlbc1yZuBqub+o
hyc/00YpV54Q5Expq3YpmLIqIRA4HMND8MyZvFHstee6d6oE73+7Fd7ub/tClgmrBHkqyCDAhcfS
z4hR66oiYlvcsAxNCr12Hmbdlx/GYO+/KpERP4XbZHq5L/Q2KkWtCExVBGiEv+lGRmWMmSEaA/VU
komP1rl01sAqS/fmSgQJmi4scx5pYz74voLBD+JGw92J7chijF5/fQ0M0QVpyoovWpVI3dSZTToh
DUBCNoLqczAwG/RQb5Mz98SbhQ0FdfP9Wtvsr/mjNEXUUA1HBQxJFFTCrlcpc9WEwniDVQI+2W9D
Q7Mq4ys0Q5OwV5R6Zhfot39Cs+imcpr9gBlHZA8yJ9BZ+wmj69zYBJmP5NTgA4hBuRgDv0K+vsO/
lQ6afTHD7HUyA2PYSl66Z7wWjd6+EXqVBToxZpU9YFEzLhZEqb6c1VnEKLVCJiAEj+fiuAZnvuH4
wa0mvHTAHIIWHB3PVLSsoJbXgo9PObWmaAhb/4F5Km0wE6KRcnaTj9Cc3WDTONxrY9e6ui1Q1Q/1
1mmdBIfoP/HYBxaEAP5hWPerRDZ1nAQCjeZC5MMIQeP1ccZqH+VqGqnApU/o4PmoPcWed7ylBxgA
a/iv92/hQmoMW3EhjrojEJelcx6rp87qdw1qtbZiIQ+ka9ZngS732AkJ89PqsK8F8Pq1XOqmBH4T
irWAZcroZW294hABDNPrtfVaeb3TH3zr/kIX7CnBjeAJgbcEEhhUaDTXkdrE6aiefCc2Bbfd4mBt
1q1WQrA1MZQDE9SKQ9YUYhAGuqMXPGpgnSsN5f3+am5o0IgGXy6Hep+mKt4J1TCop7ccja+hnTz6
nvYU7OUdIQjIdQUuEknN99X2P/LDtHoKGuouIEjQNOQSr9VTRihfpNKkntpdtZEx6S81a0s0FWd6
Tv5ID/eXSZSPFgZ+bWQvRAAdFbq9m439CkTioXYSKisSdVgoFNGCXJ9XyWIWolnC5P0vSdR+Bq0Q
/hdn17Ekqa5tv4gInDBTCUifZSlzJkSXE977r3+LHtxTSRLJu3fQXR09qA1C0nZrr5WNPDSfTagj
MuJzBiV2xYqaJ83uJCavhHTTFXb9YhoIh5SJtNyY7f4KLFv1mKTmc3oMn7Qn2Rr/p5X7j4ErdaBs
kAZvMqCdhK3kCI/8KDrqymZfyjeIikQDuB1i4hKZ3aMa56beaoUJkJv4p9jLX+VP+Jja8uPqJOXS
90GUAASGbiDJm3PWNomnNnrdQSoaCreP4adeU1TJY9r5dPyjryze4uX029qsxlFHWhsQrzFRnqOS
SOWCZtB3BX/BQT+LESv/gX69nNC1DH/B8U2h0H9ecubJw0YwPFmCWfOuvguf1C/pu1mjlV+6oH7b
mDlXM8t1KYhaEwGt39LuDzkbd+VP5tRrvBBLWxzSy39h1xjUn8MOpMDDXGKSghkyqiAE07k7+X6w
IIFaHSUbAL3YvX1XLBSKgMpD3xtcWSBAQi5+eTPFYpsKRg2D4h5k5IAFjltyaOA/fXSFAQoG3XoC
DIACKtKcNYfuY21iZilRvXiC2dqmdc37ATyRYGnIKH+guu07yke10XavZ9lKINsUu+Gm+K/vEuAg
puYZMCVgKZlPyg1GmUijDm4+XRwdT94VpbQff4S6c24v8PUHNSd5W6ytAeIu9Gwu17fUiqpqctAR
ima+Rxz6WYxc3yYp0G253IsrofT02y5uSPBdmBKqGMgQJOyiWRg0KJEWiHkkP8cCLuGoK1Mr80hp
y0qjsNsvpl6dCZThNVxkChJ9RNHzZhRkc5twGBXyLIxnqdiL+cEId7lJdQj1esKr530FwdYMTyJg
Jvxp7O8JOJxlF1Ea05VN/yXyP81W957ymI2uhA42fn6Xf7JsaxpPXcnE4iHgh6EPaOM5Hreayqqh
+AH8eFnZcUKb1yimdWtrBQLzBD0wt48OCl9B6Fw5U7wlXCjiyom348rnqE1ZJ+mUUaa+4dlFNUAP
REcZMcwbwY6DsNj6cs7tohm8lZ2zZBkcFYDNYUhiIrS73Dkq6RXigUvnGYMe0kbuI1DnKHK+q3os
MshEko1eRekDMYe1Rv/SpyUT7A1hnwly4jkUsxPKgoeoigF+A5yERAXPo2K0J6mrgBT5lPhOk+05
MM3haeT70LhLzYgVoGfumChtfYGNPiUf5nAYR6cqKdfupcZnWv6PzLeRYSttAC5+IXuJf4LilNQe
Q9m5id95wlpCm4gZB/kt3RP1QTTGiZnW65zSOCr41+09fB3H/93BYFqDJrtKQOV1ucaaGhCEFCjH
haJ8j/ypBEAxhnRbkfNtXtWDVYKo14pKBUQhpHqoY020oqF44lrSWLLkGYyYntUl6U8yvaHKs4zV
SqJj+l1JFFqYRKUthLt3t5/7GgAyYe1MINMQz07Y5lk8qfhyp43ciF2Q28Y7U5aSsyxoOz+OC+hk
N6ztQRSveL1j5jhrCIlzhyRhtbJ815EM0KsERKtIBqdK8vxyazOlysNy9J7zMMloLWUPIY6sWnYU
urG0wJeMtPre119WGW2uiy8wbSBzh8iyCm6feSyoeppSiKXI3STbeB3oqzvJacVNV1uB29X7qqbE
+1bllb7FNUh5Mot3lsAxBlTrnLlZizJFxCApd8PGNGxRQLuo80Tw/Gatv6kCUKwUbVVtR1DX72Vf
aB3N12kTjrllKL5nm11Rr4WTV7mFimllILPBIy2rqKbP9rDa1mmghRV3y0hFpS2sGHQnCSO6SZxS
yQanAaTQiurC2JhcHFkYVqkDuthwZwwQxbi9M6+LBHgaE3sSvgfUVpDfuDxRPBSDvAH8x5WeDJ8l
0Wn4ESuo2jEx24TIs0DG2dlpYCvenaTaFXcAzcnUgorJXZx9ykdZYWq+TUI7xhQdumNfQ7sh4T4j
ti4diGKZ5ovucpXpwto6TuHppe/Ek0OxGgoHqG+gznH55AkhLc+SDjvqxdOoz5HvKsfkodHPhWrS
qn7Luu/hEI6bRFsjBP9LL3NlG9knOlT4G3DaS9uD0sktH3PuysYZl4dn8cdBADSO+vm+wfxAu43U
+5o4omeBHu1P/CA+di+qPfQWCQ8SA9+GTJV78pwYVgdmAWGiapfWLp1rh48F+vWQc4fUFET3i4y7
Pe6VO6Ha9Iqt6Ht+Iugb1neSrR6S1/FN4Vv9QcCtX1rgnCMrn+lvY2i2VIDK4xROINYJv3G5VEoK
JdOGGNytusjOHobiJS3snm+8jGnedy0c23xTNO8pFEAU9egPn6VoadJGBy6oJ1RKN6gxgHohPBZI
R8TcjltLFTbjsCfhOY7t0LvPQDNR2kK0bUwqxTZ5UL7QIfWezMc63JVVBMwbC4VvVXvALDFtpFOz
H+t33aQ9ZzzYBU/R0FAx3WM8d+V0aQt79OLlZ/e+KiStmgQqd7VTpTmDUNCqfwz4yWxBbh2Er0VB
020SvXZZA6dN8+A9vQ+zbUSs0T/y2tHIq9xbw5fGd1x4VIEMz/Y62JRwY5vVneZh3qp8xG1D097l
so0RpkJlQXeva46iUv0fT93prRtHuyK9A8rQx3U3HDVQ5Y2nND/EwJUGtBV20DTI0TjOXtLSynW7
6A/gS9Uf8jderAS8Cx4cjSYNuHiEaKitkHnEi/k0Lgoad+vI0QoGbHzBd2CdbC2AtWIqBxujZsMp
qzdSZHdgKmGpFfO9ZjBtOKnVyuMsuaWLx5mCul/F8zg1M95VHneHU6LSSHeqyOrQRPdFmvkvNRga
VVsVI8uQyxXTC6fzwvLs+mpiuR8TVeAu5I6SBPOGZc7MSqdEc6qUlinoBON0xeZ1yo/YGNE/LnuM
dkzcy5ev2/BRUcuS+24tngV4nnDsTz43aJUDTwHFeCW3o2qgIEPbSwiaWwPH0R92prFGxHwN0sOT
KH/x2/JUX5vLmCZhLhdqo/huZpCOyuhinEkj95ui1SXWDVV6rPTYeM6k7p7XYn1ITd5bWTL0VPMl
+S3TGpMNYhxZciFlX7ngrUG9F58Q84Lgi5ZFjJLos63Reb4eJJUfuI2nbMsgtEy9ZICyV/omrxy/
ae1K2KVha/nZYyi8xOXRLJ1IB1z547aPvu63oNk9DeVO0xSAb2mzi1zLVWXQMJDnapsIkCbpVXeG
Ey6rSGWyt5PJFhXD9+gOk1fubcvXAKHJsgnj8LCAMJJZrNICiyFXph+7WnFOTafkB13bZhF0N1xF
+wz1E5iEPIxbiOdasytjEsQQ33L5uc8zy08lhngGQNO3DkTeQ+wxIw/2MJVSoWYK+fKNDW/9lQTw
qrw0e2T1cotLaqwKiLsiV9YSxe1xDTlhV1VA8cSynZRhytQ+81d87fQFZk4OfT5EIhjXRBF3Xp0Q
UmB8A7GM3RKQiGOVrZzbaavd+vUzNxLIXQmcOn69NJz14aX70pV9fm4NtlbYX4iXUYXAvA7ASBMD
2XzWTC8TL1Mg7u4O8bjn4Ukd9lKpn7zmWLjFqNpd9p4P25YhtrAE1Xu+vd8WEhTkzgA/QHVyqu0b
s7gqgWJp4/me75bSNFUYQop7oHHntPEJVPE0KTfi2uzK9X65NDk7XPFgCJ7Umr47+jmL5IbGioQB
rHeQZX0LKDLdfsPpBS6/JCDnIHhUdRFDatCZuNydGKvt0Z3WA1fxu9jym7GiYiYyodMjdtvS3091
ZQqZ3l+mBpQKZ2uZFRXvJT0M3Sw9DNoDb0fWq5g1k79R0SF/2taOUwjJgDG2O2rGnVk746mH22kq
msqHaK2De103ROlOEVH4xXUPDtu5nKhe52EoC3Ho1sKp61mWyywRHsmD5wgjzdNdcmegJTnQ6l5x
Te2+xGh2jjJfT/V0ZWmu+0rTo4DNdoKL4mPM0/Fc7JMyy+vQLdWvPH9uy4dKuFcSwgbf5gHVvHrX
hC7pLQW9YnXvmYjOoq3cyFTO7NufaWn7TRcG8Jfo/cDZXG6IKCv6ThI7wKQgtchaswFXvRLWwOVm
4zbUi9hCkLCWvywZhVQduIQnmLwyJ9olUeWDdjuI3Ng3jK3aVuKua96luj0AhTQixQvNlUh4oQIC
0NgEhACQW8Srzo7ZUHgBZF6wqqP6qQ67QQdjY4J8Q61o8tQjGK8CW2psYw0WvHTgCIFAApqhU3Vs
FmbJXZOHSMJDV9fa8STFpyhKMOtSl+PK3TX5lflx06UppEGIhZ+zF1SaThx0w49Q4PCpqAS4vFac
zNLlLP82MX3WX8Gqh7tZSEgYuX4lUcmA3ilYgLsv8HELL2L6PigUmqRVdAwxWL4Cd1zaMb9Nz4Ih
jSsmwqEico2c6Gc97QUWxhIgSbmOdBdUJSwOk2Tz358NqDNNs0sgwoU7uHzf0felUTSryK2HEAOz
z55SWL7CWdjnOI/J2ha99rIo+WNEB41f4ISuiBe8rI38McM7YlxVcjLMHNAaIhf7URofhaAUaNPo
kcURq26lJgcyLMSoLqRcAqsWSsxLG2NqR8DYO02lfenhoByaQAhAGC7LazthcvhXmw3tJhS6MUGF
wfDLlakx/p8no4TPkRwagrIrRvWooZyrjCrjHqOpYrWJ1pi4FvcflggMDZP4Bsppl1bFjAyKOpDI
NZPK4kO1NYsnYWRJ+oxat1I6DTL03jhUooWZX5GvRUHTUZ2/NGbopt6oKYI/X740X4uenI9yDlmY
rA1OQmZghNqI4/tQ9d3IC8S7dMzGDTG8hA159/5f70XUL9B3A0ITtBx/Y/RfZ48oPMr7vI7dJogw
bXtQiNUVtgrRiPyf25auR8exBX+bmt0kQp+aXqRUsSufMHO5e9Njp/bs1+YtYCoQK7GDIcx9HjEd
9O/JXRjRYcvvtNVu9GRmttzAGeMyA/fSpFcwO32tlyhjFMSJi/J0ZWWyRIcxorH+3zvACzPTV/+1
sIWRxUnYRYmbjCGmlPfqaPnyYYQG0lqtcyGPAob53zeaB7dywX2xMWBKeZI3I3idX413KG0YlqBD
5gMlsMDpwe3yND6tfNFpZ14tJaIeDHLr4AP4WxT59Y6+IoRtGeSJC7iZjYL7n8GtTqHzHd5BJju0
DIBLOqu61w4ctY8D/Mda8LXgnACW/vcBZkeHDFoADGGauKWYQn5YM2ObR0Pq3H7PhWoKFviXmVkw
w9UMyP08SyBjonn3TWcVNJdtI6W54QjytnqWy72WblesLvimC6uzy1AzqpKoJl5Ov/sqP0Gavmki
S33rGSrBu5Ipe2YPHw+3jS74CtiE+qQEVD5UQWc2RS5zcBjUiStEyCj7gn/AaaQbr5lk3NpA2DSd
3DM1zdYApX8Dpflewi4GFlIEDhLJ+eV5QQeHo1HUxG7cFP5dWPe5BFfM1YaJWlTkVBRrFBO7Zohk
1oAHKnue6nAvXIyGmvZxVpJjnmV1xsDbnbz4PGy/IsGs2q/W74UOlSeu1DtO4hwEcm0jgCDDNEof
UyUFOKLNHNMOLFT8PmRhKmmpw8nIm01QVrnGfDMjX70a+4rTRxk4FP0EBDRS3PsfSh/wwGr6sIxO
bRX3KctSDe5CJXXaWbe/zeI5B45qIoaeZOfmKDg5awkp8iJ2UWaohdYyKipxcCd4D7rJuiNBN9tg
kLOM/Y5h+Bdjr7cf4Eq+BKmd8vsBZvk6wERpGIOKxB3CbUNE4EubQKNJtK84VRQWQUT+05Cd3gEF
f46+ieNXlByEBmw29U8pvPkvWOu4fgRFaEKw6slToZ3QivkfHhM4aIKOJLIAUCJdbqUOU7FDHo6x
O4rfwR9xGx4FX6WBXDpBY7Wdo5W0NSgyKFbwhpXkTfDOCWDaLTPLmPWI3KOd59noYWJTlNGu7Xcl
lGIg2aJD9Ox55WmXjrmK3joAwIByIm27fNoG1XNh7KXYzYZtoR2aAjpjkDLv0DYAmlf5brrArlH4
b0OJttHbANlSbx/IPR6OauhuFjtDeTEHpnUYdXsdwscB2IfEKguBdmsd+aXrAQkWsnwk+1Ned/ms
gl8G3RCasYuWf2vxRsutIhk8amLJbfRaNRrHSbYtS2GNX2ch35lghACxTNM6INK7tByXmVdEmopV
0kS+rXoFfGHKMJ5JUuQrnnspQEBXUkczGUTuV7JBuV5wUo4BbntFUsF+1Ax2aGYv6AHtxahY66Us
OhdEvDLgfqgPgbnm8s0EBJ9BA5IXV0wwAyWZTtjQumJe/awNoAq0g9dotAZ/zaddYfJwln+bnblO
z/ADLyyaxC00qhX3Ojk14sFwcECF6JD3m2GNU/sa4jVZnBwLUGUaEOKzT9iTopJ8f0zcoUWBArAj
6lUfMpDsFW3kV3RKjHsfoVJoC4PVVkx3RLhZIP7NcCePP9Kw99SVRGwh8sYToZWu6cDVoH19ufRi
IQlBIwgInHyz3XcDcAxSTZ5koSInsJH6BykrOBOFJGAN0MkruedS7QAiqaDA0VDLQtVi1rWIdM+P
iAyVSKEqqBa+6QNaf+pW0PeKskn7ehPzh9Ko7KBeu8inF5s7WxiFCM8kSgTx78sXV6UEEKMWljtC
++KhElPLHIEgCO2oTVgpZqzSXtv6iEF/yhOHaFBcnBLF3MYM/iihy+c7sXlXpOc+eDFiS/SY/l+z
S0AwAttlKuUgNUP14fIZhaEmoZRIqVt7MROUHa9aEGaczDXwzULzCIaQjptT7VIDguTSUFE0mpFH
SurGx/JJ2EE5lU0sluAjffwsqVyx2xf+UsHwwt5s13Vj2tYQ7UtdkFj6jvozTXQ8fo/n++io0dec
Ksytwv+H91448Rd2Z44G0gKVMYZy6rafSBIi9ZD6f1J9Q7IcfBrBRi0N6pETCLzE/qkSDh4eJ7fi
yO4xV9QcstzO1uTHFs7fxRNNN/Gv/EEYVc1DTpq66KBPIwQQQRcT7PqeSv531a8yiSzaA45NJJCh
moSoLu0NQxzoVQ57Q4/Zyu1EkrkDBeVTj28O2D0TKcshyB1Suy0Y23bU+koOXkVfbu+AayrMaWv/
eo7Z8UtazCP7JnbAARwlIJxX0C2mFTQaMRjZvG8q65gC7wrFD/ep+3h4WKvNLtWJL+zP3HiVtkoh
FdO6U2BdPZ+VR6Q0WQgS4szD64OQ1gmsB/5x+72X2iC/7c5piYKhAQVFgPdu2EAoJvCRgbPYs/1x
A7XM28YWwqoLW3O3qnZBbPh4R0M/tFJEw/reG156/r2KmlmqH12YmrnSxIjUbFDwWsodVPRMlGkw
Ntweqg55Ly3Vc/hPB/ziyVsrdy/fXP/uo3nXhXCOoMLHiR6kbQaJ54yJJ/FFHPfRN2A7Y2QJ4GTJ
7OJJ1laKOQsx0sUrz+4wbJ+ui0esrqg8aBJwdqHT90xeDY4X76ypzg3eRqAq5lQbZacJqsYB+CTC
YQJEEieRMAkhg5VfgH6dPjV+Iqf8I7+KBJmi4ZjhGcXLBB1Es1wD3U1bZuY18dL/PszsukobKfZ7
Cd85zE+tb/fIawQWCQ5m5GOAeg6JJawVzZZ38b8mZzfWlBGDeQbrrJCjFDr1EFH1DaBjaZVnZCG0
v3i52Z0ky2MZmin2kpNamHkEDegdG73t7UO51LwDdSTaJRPNOnBmsyXsxDiXolxN3Rcno+Gdb1Wn
oKd1QhkU6SGzB4rTbvvEOgCkVtzuAkIHl+4v07OlNAWd81ifLl3Lab7RksNIaeqM1Gh36TYdGfuJ
T9lHl4MGOKqYdfvFl53+L+uz5dWarovSGi9eflZ2DrlRAqf6zJQX0dqbjV06Dx19QBXeWmM+Xb4k
0MAHSBSlHcziXzq9QBF8CB8inYnBd4xCtpJZGijHQ9DpB4+G8VKBdLGOMTW1wy1VxiVgoisHZwFu
YSBlBLkBILLovs+xcroad0MqlonbtzQ0NkDi1NWJ2wB24fiy4TuJnCG0xGgzqjtzE53Ku7IA9a3q
aMYuPUrfY2KjylYfwmCbrk2pLd1koCZA0QkXKToOs23RhbyVu0hMXFOqMUKaoX5RDClMhzloQOo1
9OJCHquC6hYnWgVNmzjHvAylpBaaSVAW7oftmMQpBXDpARPsm9sb7q9owfyywqrjvoItYGxnJ00Z
UKlqtTp1NQwwfrQ5zYT7hFMTvckX6d0rqPhd5T2rOprn+2hX+g5Q52PA6s++34i5pYcWPPOYWLG6
5+gMyfvoVT6qj4V8D649D5f9D09s+Bi/e7j96Iv+9Pejzz6J1ylR3fgNXLdmgaSKFR3TMsAlTmKJ
0R8h3KUFzbbd3Zp+8jUZCOIyY9oMOhoDuCtmXi2IBt3jOu5AT2P60ZQoGkBW0Fr3GVMZAQHopqYo
aRVfwaZyvZAOrS0D4M0+44pWx0DdNWTlMy4lzRePNAvaEcP6ftvjkWrHGmxAbb+dnXa/STFt+5n/
qFuMpyYOFEo3DZMfb38HZXrdqy30azlmWwjyAcDZSiP83U57iP68qT93waN+0HbJMWDlAeyGtf3D
KovtE9Cvkt1ZYvyOKQz/78hWsHKLLKXLKu4vc5LTxZDE3+rkr2xBBFNUPRRJ5qr+EBW7UG9A91d7
SvLWghfvpQ6moRglGIqSeXKQPjVjIr4MtZG8ZYoZ8xV/snRvgFmCgCWcANvz98P9epoBCAOCfCpz
m9qH6HqVpSxSk8+qFslTW4o9vf0xpj0/+xbo9KNJCPle/JkTWJu9Hjak0jNXV3R1ZwQS8gPULyxd
MAlTCiOhcRmv1Ueu+eSB5QFv/SSiDdAUbqFL3yEPUiTlTZ25cmxphJZQC9CsMtsqjyVGODfS8Kha
xanUDoq01XMalYjNjJWFXspWIPIGTDzwiuA/m88RK4M/yCRvMlfYatJJLmkH8phjgWn+AQzMrLHE
XaXaqWHLjTPmNP/UV1KJpZ2HS1TWAYhHrwu4/MtlUH0u6z4pMvfjIwI9Q/JP9lyzwgk+bn/jBWim
ATsmdAJQ+dCvnEOeysoo+nhTYOIoXrQanwu/oDV2U4FStFrQRMN4C2ERRzGm5GwcbfISmQ0rSLC2
7AueCrxdKJ+Dl0kn0tVLa3qL9kuKbw9G5mzv7p8Eaw8kO0WQ8vWyMga5dOeDRQQIGhAfaTq84+US
l60POhEyZEhJEZggBDiUCdVSRs6FB00WPUWsTdeCsoXsAgNXGNpBJIrhy3l2gQqYIDWimLmdmEOD
rRh0KjeSus2JN1AhSweqtwq3gSZ67kzubcZ2Faa3FBvhcOFjI/QwoAM9c3atVIQeTj6ewfPEV7ST
hK+0B7TJSmUPjSSpzHyTIoDqMN84dp91CyVNy4M+gWx5ETH9TeG1UWQB4pECzdXHfAQ/XdOER1MJ
APpOITP21oij/6b30N5mol91FVUhOQDHoWfSkXexaFJT7vwXL5fJS5lWbeUkuqC6Spvmhn17jy85
NEAsJt0jWQL4ds5CGUN8o/TMPHczn4WaLeVY49HKMM2Qp0woPuR3PI6wl0GBcN9Bj72RmPbRvRWO
BpwtINQhSLrA/3n7qZaCZAxS4XnQ10AsqM4qIhNmvYReDndNNd/oNiTAQX521vRN77N6z3ed1eke
mO3tUVmpAv8tOl3e7BA/wFglInRw16PncLnzi4arRtSngWu9/TPY6e40WvUOjEngQ8NC0LtJn31S
B/ctA2QRn5SyJ+g1PbC9RzvreJyItFpQxbyjYAXVvQeI0Dw9pewpB/9/ChGr/X7PntaSimvnh1Mz
ySmhI4Nnnzs/cD4nhWJ63rNUvKcdx1TSLvLv/X4l+rl2epdmlMul8b2MGOiPec+NSGwenytgZcFv
ypLxoCRr6m8LVblLa7MriGcFvE8Ea7yzBpbvdPDoVD/58XQ6QamG7b4/0Vnr9z2jx/EnuicrENqF
k3FpfxbqSagKd+Jk39I2dUBPzsdUiEaJUr2/fxVRDtQQVWEkhjW0Wbnsr+/6S9OzSM+QI0OPJtO6
56j5jxTdRURbsXEdTV7amO1zznOe4FrxngG7LxrMh65RFy64T1jAwDBa1FPPgMw+oND1HoQvM+E5
gVjTN4qZ7f6MgaKvE0TciLXWkbwumEzWEB5PHXFMMMzWTCw03iplIzyDEYL29Q68oXQQznrxUWuv
HVmJfhe/0DTLCF81zdzOQhBPLtVRGFpYIyBkqDaJ/qIM2do1eF3hMsVphH6aYcHPOW3cMHZAqaWC
AG7+yE42xtGge2hYAVWwYmnpAsG6qESf2AiQbV2ebK3oDL3qPeG5R3upBwFepdCqOhWYrL99sy9d
Ib8NzdZNqSCDGuQwBFp0JHAKbVWRKj24+MTPOF6tyK6Zm91YVdWolVeawiQDEz12ULoScIKRZH9K
DFyObK8dVrLlpWOFuBSQGQRNgC/OVrJUCiUeVbxgbIKDQMDAO5L322u4sPcQBUpT0wIqCejJXX6s
PK7qRg4S7sZa+VoG5bHAOAP1g8S+bWfhRGFgCmhmvA7yjr+d8l8plaGHXdiOmCBOq2wvc+nOI9Gb
mQYfCnhZi6R1wPi7cqwWwq9pSOtfm7MP1qu97ysGhklPDmgpQ4tT/IAS8/eObnYUzhbaaN45RmL7
tBLy/h2emTn+C9Oz60oq0VatO5h+exPZi2a/dGwAjR6hluPsTBuP8PE83f8oOpScpgfV0mhjsXqD
UmG1PeSW9bNSnl3YvRdPNG2EXx9AFxQzJHXB3SAwt9ro2S0Rj0UvWUlZs6pam2JfNIdLZkqtgMWc
Ix9CKQdjTsK5G6GSL9tBQ5hmbKP6AKjdyjWw5FxBRSIBvAIIEzrfs1eTIbtc9yrGdZt9YbCKY0EV
mhq034V39X1qEY9VHq1jOFiObhwE6Dwwlqp/uqKk2Tt6gLe3+gLqA3jCX88z8x7A6UtFIcjctRpb
ejuFKgsd5dT/gByBM28lxpyi1/lO+21s+hC/vmvPSxK1lYlZ5XFTPLZHUTr8IagmkdOQr0QxCyA1
vJiMKSeCIe1J8PLSltDXYlJEsT/1Nk8jlSR7+Po6vMQoUH11W2UN/LoUtV3YmxXWQ88nrRjAXhfu
2vog6W508FsH0+uQwwq8LYoEwQiIe2wBv2cp6qEN7iTxLTF3cn3obBEoNmGvp7ZOBKtPj5Gnr8Q9
f7PIq9X/tSKz3GLw49EDHbnvgq6woKaDzgcYaCjCyy++Z2fpHzm0alrb3893d87jUdjEZ/b0YL2d
Dtsn9SO4gzgo23r2l25NEo3b4vX2Vlw+Gv8+35w9P1X0fIQcte/KoJnGbMBrhZlQaFJrLNT3Idll
eyhOoRyxk634YdBOxTPGNPo/9aOQsgHT1P797QdaqDpdbCEy8zcokARBV+GTEuNUe++SACFIc6t4
udXVpksyJ6top6AAJZZWCfBhbimWbn6XxsloOY291aHeBR8LWAiq9kjUMWM5ZzEXB60vUjHxIaNp
7MEWsRlf5fuAiW8deKE8D5q54sqJXXKFvy3O3NKQymZS+5nv6uUW4+RD5cRWOvyD+jzI7f6X5UY3
QpmI0HXUNC9PbIMyb0sGLHehOkrC5MRSn8qzD8SjaXfnmKaW7t9h+EEPN6MNXsJ4ZObzyjNMYdjV
GYGGKRD5E97nb2X+1w3VDFqZmFmDT15vRg2sB6KyD/mfjrNCRpE3DXfosm9kT6exWDGy1pdcqPD9
hXdDlQzxDVzR7NYirdamcQr7w4bQ4icDHItmQOMxFjkrfn/xhsRio+CDIbVJA+1yvdvR59hOg+8m
QuLw6iUa7cTzAX15kINDqKnw9ixQwFH1DtgzFyxRB4nKy8qCL8V0vx9iFhePuSn6fTL6bqM/gdnD
NLZSeDR6amTW8BD5D8NQWVIWWCpaczsZKb6GudXbz7DQkQVh8cReo8FdTIpJlwsR5aMUjzWeAf1Q
J4ktqabvCkvP6dl13cSJwLrrT6zvayKGy19gKidjYA9w8/lYc18RA2wNGm48Bk0mTCoIzNtuWtv+
Q9hX9rGmOrvooxDk/Mfe7IsHIP4vegJ7zd7qj+Vzeh/Z9VHfZifN8v+UW+U87oXNGfwIOYtBid58
cPCVr33ypTOGGSNIGiBfxSjY7JyXvGzkJK4CV2ifYtEKHvTSljIq871unpPoyL+EvbKGGV+Mcn9b
nXm/wCdhX7aw6ivMefvn5H9OupWYD5n84Bsy83Q3MB1suVpg3wOKSgdoH7CzezYw/l9S92l4PayJ
dC3drgBcE6Ii6JzkZC83nplHtZkAfekG+cavn8vmkMrvunLw+2wN67VQ2J6I8FDOhy4laLLm48ER
hJnGWBFR3uvsAFLvwymgoAJhZ2i4ECb9L74TFwtYkSds55VUqFkmRalEQuBmDbeJ+sl1qsh2DlC7
aTqNdg9oZ1DZQvZTF9/FMQktH3IXmsowgh6ba8n3QpaP1SWo9WJOG5n+bJ3RCyuKgGNI1aw3WryV
xIcOBL5kxYFNd/PMdwAvh0oMDEgE/HiXX7OHwIASD0rotvVeUFgN4ld78O+N8ev2fTX9npkdYFYw
SQncNDRk5x11WQUGuCZC7EZNbvXgA0TBR212walUtoGMCQg1tG5bXFg/kFxDHgOEwcALivN7Q4Ik
SNQDbi+zu3o/OGu6M0ub88LA7AYu/4+069pxXFmSX0SA3rwWnbxahi11vxBt6b3n12+wL3ZHorgi
sIs5ZnAGp5PlsrIyIyMKv7PjCgaSXb+ONfYH5Dk5QbxHFE05z5NsTg9oYC6D3gaS7aOlymKEACUP
ezz6GYoLWm7jfgV9l+fT9sc+P16pQVoYvh00RegAu98RTBTlbJH5kfVa6ECJlZpEfFAe15uMMBu8
qXtyrAEtf4mhRBDHevkKBfTVafH8KwYjzz5i9OJ0gXJy6gofAToYne9bKNJ9PrcwMZsD4RA2BmLT
oTHnfpgNW0lMU6Cxl2lxcfdLzwOlbnZwZnbhxEAGgjvEKqDPgIrC8Bk3sVke22HaJRhIXkevEl3K
BpPnc00XUxHYnZXRYGqF4V2+HGBKyr6uV9zG9iDoGl1DZtslV643gQcmxVws9lgBRE/TzdhGd2KV
87nbpy6aL9RAgvj2b9EffHDCOGemwHtoOdvsPuFEEOFCQBlpD+QhxqFHnngK9CHRqwnkfQUZDj84
du1bDslbUHSk7mHuPf6wR+AQYQhtLANRIxjz7xevltgwS8QktrzOh+ZQCC4Qx0SjjaeGATuzUR4c
8cjWaAl5cNm2EEeOLaaQNL9WwDZlREVtenarVfTX883/sCthDEH0kJZU0LmhjFxJEktdIXkACdVw
Vk79WefF93MLj0XBwcSAfkCTPnL941JlyoR+zTA1wIpAV7ioCdXXK2OrvmA4L+x6Tc1txoeYHDAH
HC/gLMC8DIz6aK24NPO9IORT1MDhsJa1RgEUDki4SCSzVxsNwfDzET4+/UcWRyuGYrzYBhSXWuj4
WX86xDNr1VN/fKMmfaerh4p8L9TgS5tFoE+s3pD0w6UG3pSBOfN+Wyae7QW+42UWXjfau7K2KTCC
E4fVPkpT8bXvuXrDw7HDQIGokJFYBiIOj417e46XiLLdNpnFmwmK3aB2FlwVbd/pTzuTUX6ILUeW
Ri93P1KQZpRgqfK+Q1E7VTQ5dXPsH3PDGab3xiULPsXG9WAkInynxvxCVIgl29rh+f6YMzO+wkQq
YHObAUWSDjVVx0ciWtEDsKq/CWfPM54bewxGhplD0x2KDDIc1t+tfjMoxIlCgOORYfuL7/K7Eb0r
xa5aftTmCcpftf5/MDeQ0dMQEeFBXzsanAjxxjIF+NIC+FUia+8jS4yC1y6g8To5mgiC+Jk49TGv
hQHCEvwJi0ASjuV+1WibTwvPaXIL1bWOgJcuDQ0aFJ97CVkrdMvyZyi/JZpkg4P6VFLH8Kefiygf
886jbxjtnNqLejwBy9wCB0PlbKESm0akdFU1BVCgFbTnkzzl0W5HPJrjVJJqO1Pa3MoNZxGuw7k1
nHIjtz9/5DHpwpW5RCxyK/OWONdE2xpyRujirQ20BfcinfO5TTqE3HdR3Wj+Rh5TKIKATZwqt2Jl
K4hmfaVY7B4/OmT2SimAnSVzqcDZbTOKUXwpFYKSw7bhki1DaX0EDOoF/ZOR4X+lLOHrfRJVJIKg
Zgx0IGGoQOXeAJURZo/MQ7SEwQNRjEYMJG0QWY/u3LIJAEOkosJinGPUaiEYECTQ1dtq2Sz85tDr
czX2R9g8bkF6oJYAMhtn/y+Tc+MTEMN3ICaxC6vNr6BZZ63wIiAlGQ1YdX8nE2kbr5uG9CvZ4JAo
er57J+IZdMjCH4FJi0eL6Ois0HTN+aGiFFZaXX2whWhifYpSIvMzdiauDJEGZSi06hDRPPABAfEX
yUwSlZbvH3tuAV7hfIuNBLbOdqY688iygPnEaxJ1mUH+RR7fu8iJZBWF3LlF6+BDMz6BM5IMZ+VZ
560PTR3ysWKRfVHBSEti09nHqqofT/nP+poRLSDNzMCn4g98DnJRNECV8Pij89tnnSLYjViC9EF1
I4MyokyPN95aan+xsouQVGavrINyKfQLFlKByLdTGr+Tf8NrHsw4k8d05N/c/PuY0dF2es+vm1wu
camCO2L92eg1sK6kN0DiRVDxIFDnBJm2LhE0dmnrudTNhC+DGiP2AAJNNLzSoxCFKVKxptKusnKR
gr6AwoGBCLQUc6McLpmRAxMBd8SreIAbIsC7v4TyJuLsihrM9DlhFhQLhs+lZyo1KSLdB4fzAsoi
kkScXucbMwOiGhwO6BupP+Tm4oKQiV9XoMp2356ftUfqaXA1oMmLHdRAh3+Prgo85v1KitgWFIlE
PNqU3pl1rnNfgSYtQjSzOSY4HLpUbbJNz2pNojPcPgR1Ir2QYq0J1kCEV2bHaGnxbYOnSQdXtp/o
dv8dsP3MRf5HZX4/h/ffOprDKAySgHHo1irQwYtzWmrvqBoMyIEeTZyefo7X6U5QT6GKSOL7+UQ9
knCMJmq0TZFl9OQk61s8Wd9DddvpyFmCU1r7HJKn561C3i8eefsQTEa11N3lY8b+Ixwb9tEzjqwe
Cul4fo2SUpTCt7GcCS3CtCYkATTXIsAPgxwNtI7haAIUPm38mjE7TOl4ym+tjk5HxCmlzAtKa5Xt
rhMQn4XgblIWETo7n88v93gO78c3itJYoed5r8D4jIgYe+29U8F8pvfoFysBv9DVDbLUnywy2JGp
qDkBDzoah9cqvDWZy1M/NqSM5nr41pvrD+Q/rZgxdgsu+HjDXXgwsveLYwhTLvxRppbYcM43WuK1
A8oGmj7Lm/p4499PxuhUQkWUg6YRPsDJvhmwFUNIj98EFQ9m47fATwfgZ+jM3fqT5wuN/3CEAKCD
M3X4qpthU56TsDRDYdiE+TLc08v7kvoql74hkvTjg5OAhrX39o4joQkGXgr4tOd74BEVNMw7GJ+Q
jhxEDcZ7XHA8he1lp7NgvgvJFpKx52DlkOMP/20el+HJRMOgoLKf/O578avm6lxR/rF9a/gCQJNA
SzEw2YzJMigQivJ2FHXW6/q633rrT87IdnuUqjxyTNemae70U0dWq49iubNWIQSSAPo9zCmoDsv7
cOpuvmK0/ExYsonNhpgHVq3zC1hfSFJ5Mydu6sBhOUH1MOgEAxd+v9qAHqQSeJY6y+t1u5D0kFH0
5+v5GGANtfR/FkZHOi/sRHTzDOxkEUhyIDzGcTi4gekwkiZA3UDs5iTphMfY8d7k6OQynd8q4I/s
QBn2ut2iWJCQdXe4Xrfvrro/Z9szrngNTNLHlix7srSXDjlz62WkmoToupUwxHJXuO2I8rI4+WSl
xzt0yFq/sfqtPZ+cKc/KcWj0QF8mekTHGUKeGgq0EQ5bA9LrRjj4/XvK614kzyzzpB0wHOLtALgs
FNDvl9m3+96PhjOVIhc+pD5lBFe0CABF+ft8RFO7diiso48GQC+wid1bSm0urTsl6NA0rTREENA1
KLINqZEB/X8ZGtPOFw3mLhwOqRK92ey6pMEfc31uYnLW/o1lTOmLHE+RVrzfWVIApUhnE+FhwAQX
J52r1c1M2hhgXFeCo+A27ayKb/HAinEO46RH35G7fD6iqeN+szoPJL1l0lGdBEN2gzeVgjp/Msdx
PzUWqNYhxIXrHNqK7jdAJbN8Qod5Z9VgMmVCgEedHQRKno/jDww9do63VkaBUCO1DZvFsIJUEcTj
8Ti5bve0vjde0kVNju36eKzVt1p/++BZ8kETDf0Zzz9hMha8/YSR6wR2orb5HBsw1a4gjwLdMDhl
DGN/xFVlglGGO8Rk86En2mkBHEWozriOqaVE+l1BGw8rA98wOtIdi/bBv/1ftQCJJzGRgxmeiemV
/Gdh8Ow3kQBknUTHbzHAIgBmwdVE5zVl5hB6/8tK/rMydhhCxEpFCCuev4jI6zYZ0An75REkmp51
bF6+eALWOAK5Fm2HaG+YS/RgzPjHmaH+kafcDFVqfIWmZXxEOfhH5UewQsd4vl+mTKCIh7fff/iW
R+eCqduskpwO5wIt3EUsGHYmLzNlDi8+8ZJGsRCYHtB/I62BRqH7VQsDn+cqtu6BdylBMJMAZYsO
dG0ZbIm+YaFFna+kj1RdzDWXTWQ37wyPq2sDp44olDDMkdw1xQ8vWBfv9EtWg+TGzCAZ/pJ8Pp/S
qdACQSI9tGziUvuLJG9WjWZyv+SSorcigJi6WOcBCvCrI97J74E/k70Zpm3scGAHDf3oQ6XxSL6f
1rjL4qxo2N6SQQJYhaeKSbWUI/SV8g8Kl66ibK5nZ/Kxd2tytJJ+GSdJVHA9HnvrDiSvgAtBF/2d
086GY5GoAs8k4eYwQ39b/WGgqA2JyFCgp2GcC2jYOIC0tdxbfWAooZG1NAHxphZxFw+khvSmqiD4
NIfSmqg/MAM/9v9YHa7im6V0KgjOK5ndWzXoiUQS1zpAxBKv1tUvoyrRi/fCgAcgutrs4vkemlzX
G8MjN5qHdUazKQyzyou3YlgSBm908uZyZr4C6+RzY1OB6e0oR5sokWxwH8aDMefQUA4RftLEDNvD
HLaEG4Lqx0UctGMHkRlhXO0I0F3rRJzQW9ttoa4NZJEW9TmzKN1EF6PqGbRmMepXZ+gfhwguolqk
5q+vV+vDzCU1OWBQbgwKfTio4wZbJrM5r1GU3kKmnpONcsG5aqzOVlYmF/HGzHhei6TilQ5mYpAD
7buMNHAEMVFUWXkt2bkjMvlEBlkkPUiJIxcjDVfzzWYtKsYDssylLYYsl5R+dPTz/vMd0qbv+8/l
8rgEw4rhULO45McbXwKYDSUz5OhQRpVHL6msquKqAvesRfesRQmpKnBzXu5Rug8bEOl2FN9RDxx0
iu6HlkDHKcsrv7EQ0eAmFlXlk1njJibxfvkTL74ukBAHfm7QVjwtLJu4i48VuNoOkuZcnp+VifzL
/aeMZhkIg1QKnaCxXjnC7cEAQhgDDzhAiCITSOklvTQvb+iR2xX70yGbw6k+4phGMzHc5zeLLFNS
FHcBzMvWtfsFAYC6Zwho0sGZSY7i5uvC70XyttuBXZu477+o1j8f//Rq/1uJkUfsA74QgxIrkXaX
qNxn0kytfGIX38/vyPOVIBGTHB4DTLVcq42rwav90H1VOuRFh37YcrNSF4tvWVdmXO6Es7+3PDqu
ckU3Up6EDQLLAvxTNF6kmuJoEQRkQ7C5SBABCE2X2efCSxivo3S22/jRPd5/wOhm7UuZ7psAc8uR
a7B7RzHG1c7cYrkkvGbqtLFKVyd4xLkocyI2u7P7EGa6fRswg911jdAMZF+hcf45+hfdJivV1RfU
ywLNss/30URy/97o6KkUUZIfsQmMNqpQEa3V3ref9ekcHM7Jark0Bf0SInkdE9p4Q3BIKmYowYN+
cS4ynbiU7j9k9GDqhCZOvD/fkunDcW709/fyrBAoAePlJKpnXzua8ZpEm80btD538OEE6AO8nczv
mS04d7r/tujN6WaVKkuSGJufWrxeQXqRIbYSVWNpa+Xa1Y4/kr7RJXT5QxnNWh0U7TBzumc/YDj+
Nx9QtXUXRS5Whd2WGujIEN3h/sAkeGTZEjNdvEBA4KLrK8xAuD245swL+vFmvl+MkXvrOlmIagr2
XbQX2s1aTi0G/CZ2rPrZzDvykXju3pX+9Y7fjNWXlapVBlea6RFKelte3y91dvmiM6udyuIi0eY2
/ez0jpwbGO3TCnoqjQVUgmAw2tI9OaQe4gK8K4+AO202kQbHvUJH/+Ub6p7ica6vfyKNfD/FIzcn
BTbleexw2kFqsB6ACkAr0Kt8g4UO1vC160Fv4+VyqTQZFBI615FB8RbK6fuUAKKOpV8sZpb9j0br
PjK8/6iR6wviKHPyeviobaPvkWvE3Y7059H8InB83gt8voPdPscI+vdseGL3b4/c7IFecakoGOyC
RHEbEa3cbA0Jvba2djy2xw2hDtgKQNnhXTpz1GZ2+p9TvrFsg17HDmhY5kDXjnyV0aXJ2ish+RP0
RlKz+nN/OwGbuJvhMdwtz4vEjVLYy7Vr9rHlNogHidkYKNG9YIgnx9BmFnXizXZvchy1gYeUCkKY
TDV7a5uC4a3sBb+3192c33zMYtxbGrmtMPrvG2zo1dpu6w3YjPf7WItUh9gb8wUpt1gkO04/YRut
59SC5pZy5LRKpS0SZThRYmSWhWmj4z7K1bBfUsHcbTVRhrof6Sj+CmQ7TXMFtjpT8z1yxRWVEQPl
Jwx0eXyR1C/59JbAj2nW7wH0BuuZbcsN7uHhxIAWm4MwkSiAd+z+hpC7sPD9GFESv11fK6Q2M9U4
BtujfPYa1XSR0TksXaNcc0dULSCNCd5gNT4Ml9VC7gfM3iyQcwIygjm5+aTR6meOJ+elj0/qDjyU
wtQtXDlZSj3wo7bxRXZI0Z1UvAVmpmJy2W/MjpYdrYFRFnFYCnBUaaKaym+Rl6p2ZkLs7fnh/UNR
PZv00aonEPYLawX3hkC6Qw3hF5RJEPyz6meMLlAsPf5m1uccu2CJU73bsRqKv1DXQZ2INfLXzYUD
jJcGWVBNfvKSHNnlpTLe/J2w0kESpB3QJsBuqY3YzU3SMPfPvnx047Ghy7Y8HzWQlmV3VUBbFMPN
1een32TYigOgHTo144pIZseZp8hD2ISMlDRELMhG2Tj9kt7vgEhDV4eOHpZFjOLZ2vlcZLPtY497
AVJ/tCJKkBhEn9W4vtRnbFFD9hGlEjrU/LJcVjaVq7Qd7aDSRGJaCrXnW4IZ4uP7ib2zOC40ZXHN
NL4bd5ZGsST48aFSA5XzA6VhM86YevSu96ZGoXoHnqoAkqEdQnXaFPbrtayut+DCQsziatnMqRq2
8sO4UJeFhxnyX2OEHVMnZV63GBc4yL2MoN9VmzlNE+hJjAfOa4CJKuAyHOW8vQLdfl2PQizoNYam
+/d3ZwFagp5cur1ckZ166Of0oiZ8FJDzg5obCF4hxDuuPymo2bV+6fSYw0pvABj73B/7hagVBnC+
yZKolq835NdX5+K9iVsYaHoejRGgCULbwriP2Q7woqAqobP8atU1eiqJoCbaFSUgXSB/lcovEDaQ
OJ1LKj7eE/dmR2FmzbIu62Uwi8ypjp9OIcjc+JAgWj7fnY9cCsK9oVHo6Ge5VLvoVrdekWSLtT3y
IcH6DLI89Pwp60L9LMy9pxcqg2xjCHLp/XKjs+uVp1ngHDatxBAXtbla1eYuM06lir9WiXGiCU06
9N7OAVmmtjcojpAuG7qMQT5yf32KJUSIUsHtoW98itdZZimeETTuzBafeGhgUm7MDG75Jrpk+CJT
8gbbjV1VhwxKR+ZXSExd3w2Fqt9TqKuL0licFh+BFprPF2TKFSIfCFfMQywM+/3eNJulURpxcW85
tqOWyt7mgEfz1xQXoR1SnjE28XCAdAMLvXDIhIEpURi93hXbRxUyQV0g3lDrFCR52AIUHg9HSf1E
je4iYxVtQm2RPcnNOSzUsLXGvurW+GgxWbvI8ypEgtcJF+JrKiLYkZDlZX8LuK08QwBSzhJPTPn9
W5ujlYV8s1I7EQbMbFq08KYLSVI9CiTIOUc6VEMvmXR4vqBTHgQNSBCkGUjN8BQZBTpME4c1FzK1
JV3g8sFrnBgZr/HKtrbsaIk7/bm9iVm9MzcKdqo8ojKnpWuLX/kaeuJAvMlEKlW8OK5plzOsGhO7
9c7Y8Oc3B4UPe6EMC4yNVyXK6GIty6/ZvnRm6nSTc4jIYEDyomSLxuR7O0pdir6clI3V0tDxFIVg
KzfQZ3DtTtCrLKeWjR8xhAeNdVS5iinwHTV3jQ87Y7RbcVAgmwB+tQFRO7rGgVAVIcek1JbXarRv
CunAZEmtogt7TD6zT64h0efzlRQnIoc7k6NRR57IpLUNkzxtpvlb9Ukxn7ynpt6ajgmTaV5APGbp
tm80lrnVhHSbxYcUZLax2Srb0H6Nun0JOKUA4tufQClB+rqSW7Xttol95PF/Q90RImc0Fk84dO+g
LhBbw+21CGpFmerJZhibVUqaU7/iUJUsv31Q565iWs3Kixt+icJX3BzFSuWapVBAz96Gvo3eSktv
lfk1OE5KFeyuYrd5Pi2PrIQCqAZYOCs0NaG3Txj5jbqtUCPJUTLh03V/KhiVMip+H3RDS1XirqoW
bM46J4Og/SVGC/YFUp3Pv2Dicr77gJETQeKhC7nYQ9qj0fiORL+d+4sSdVSblTiz8yf6CzBYHp34
aA5B0PW3R25OGEenJVviMrLYzBBIuqm1dMNphr+vjdyIzXC5ll3VNfp1ZNlGD6HbLafaRoQn7El6
b9Ucks/mjpq5N6ZiwLuvGjmZMG2pmunwVaC3vAo22QI2O8BnKf1Kgaiv8NaVa6qpNeNLJ9wNOHUg
6gfOcig9/2VpbiYjElMRnMJha8W9iC1Kq3GF4Agp5Qxte/71+SpPHHgO8vOAzMrcQBYwCsFQgJXD
pMlaSyop77XG65TwYmvP7OaJ8gFEfKFZDc5agL8B7rh3bYKSuKwtA6YvhQmBmIER2prSuhqomtKa
5JLVo7yKKj2kxJpI86AX3jVq2Egq353EfFUU4K7LqUXq6gxnPJ+BqZOGvjoFYCScNXS4jByQLztM
F/RSa/nogmqNPNrwQkoOmfvDggsDxUowCuMtXWg2pWaZ6dAzB23iaQpNxJsPGB/1yPfgkAEdj17B
8GW8N/pVcz4DcvhdoLKyAK8r5OTYt5omUbfGf5nLwU2cdLAADIBpYLHA5DS639ishoJ7judUDuw6
skV2o22DhbHvCb0X983GeymW/mrxfNonQGgY9Y3V0ZYomx58TiyAS+vSCIGYIMEuI5yxN87HyPwp
yaYxNl+SClhrs1y1W0ud+YCp1/HdB4weBZgLhKf88DrGPcAYoPSptfaDdQDROs3cq1MzjMI31NQB
e4Ni3+ha7RKaEp2ORgSK/jMBhYr2Ne7PfbTolKUkzx22iRsVou2QbcHrAf1R4+exiFAhLlqmt9xI
5a7VRwAYBZJvL0TUvi6XXa2jPRbUiT+nPMBI56Z1zvrw5zfuS3KpTG4kWC+zLTg44Tc5NP4QBTpW
HQfGeb0CsUuwkFyVPbvZztWf76uJEi2YmQDbhm6NNKg0ju6tMAjEIC07QKskI9u6DJGdXwAB1i5e
sqG9cYR9Xy+cknT0jOWJRb4zPB543kjga2rxnvIXLLNyRMLKG4mvScKqbjLzept4I6KTBoIjAKUK
EIMc3U1KllaUnONZUXKb+pNXfvP2rMyJkU/A0fEyGtICsgRZXCjg3a9lhhciUyq4HTjy2qmNLlz9
b/G33TAGKO9VwcjIe2/UGq32G9lsPhhjezYBbejV9AO3dLap9c0b2hxWurnZ6B/dktF5aDctL726
eVutfg8znmxqBXgJjPwQhAZz0FjYTIpruvETtrPC9AC6SiXTlACdNiVUZxA0P99nE2Uh6IncGBvt
sxxNrbTkwdh6uxc/Qg106xaRjuXiyzR1dEWDQJIC5zp7aWYd9sTr5870aKfVClcBgsl0FmtmCIs8
8mmsv1+3gxRg+KqYqw9qKcx4sClveWdztOGaIo3tUoDNiGSvErn6yy2zS1/9Gfcx9VjngcCGMDwo
kwBUGtkJ+bKg+hrTmiABFmuJKuLNAUppeokHbIH4yzZKXb5GWranltLLt3AG7cV5TtNnohSG1b35
jNGdWNu+3bkNPgOE8Qx4fHclJpdd9Ved31NW/YleyxbNe+B8XZ4Y9BMKM9tr2D2jhxgg6PglosUC
dAOjJebtIsEs4OR1yU/h7wr5+Hz7/oFpHw3gccGiO/sRgdr7PYqpbdFagHO810tO6zf8q7wCdl8E
nCDUUC4wcz1YZrkmmdYJpRFF+x1EAkCuRr3UaGAsISHUIXUyd4qnh/7vy0b3Mp7AGR21ZWt5El2s
A0eQd4Icnp6Pf5i/J8P/w3bf3FJlo5Qck+YwYrNvLOtUr1mM6BJdS/H2uaXJ4aDdDVD3QRd6nFt1
OjQuVBkm2vXdUyaj156bu/DnTAx+8WYwnFAItW9XrfVadWoEAQgs6T41/jBBm2iJ9kORU99WJ9So
n49t8rQKN4MbrxXbUj3zZ/nKrrYGhz6zxDx6JgJ3LdP0Nxb7Y/GrLENUVeYya5NL+M/2OF0uxpxc
Z1XdWrUoLBoIWCqftNjrz0c4dc/eDFAaRW50SbXgJ8JmdJKf0tak9sJ4hu9G2v/BDFpOkITHTnmQ
k2sLEPjUXNtaaeqocvnpcEadngo8vZ/bmXrsIF74Z2i0VaI+AI8K27WWzBR6FKNbW7Bzgh2UkBiN
2y6Aw4GHZJrP/nK+pKZg3qtrlKdsgTcyqV06LP+qtNHMDh6sPpzGm68abSNOABheobGUPYqYZ7aQ
A8MNcwAlS+BPXDcLDl3Nf+aUzM1ACSfe2pgOVD3QQ4i+TWE4WTcnJ4I0iC1Q6Iou0vLQsJ6eZYeu
fxVidg0h75mYbQIWj+oOWg1YvIDRHjpORLcxhVd/hrysXQAs42liTmIFiHFSQEmv/+ZLtPatwksJ
JhfQdbS/YqT2HJgPZ/KZk3f5QIwx1M9wx45PjiDUCoRrgALOfiPnajO8FnJ6Um997kPiDb+FiA5U
dXrlOrP5hnBxvMwDidlQVJN51O/uZ9t12Zq2a4cG2INWE6SJt9QuJdGLfXFncihTuVTQWCJvBilb
FAnHFBFx19ZOzEa9pTEXBqQmn2aFYndMiks14wMngjHcoBDiQZFQQJw8Cli4QOxzO0Ytw1+Wldpq
BRBwbUfC49zLBsTRj/MH9DQ6XgWwMPBItN/PXxUUfBmkCPoVKJZslba3Rb0okQw2QG/MyCTMStZV
s97mWyNkJeoza3n72iVtTZm0HLcicYaHIQlcHAk14VwBNLK1SCU/LeeWwbmKoW6IHgmZdwjtAPyu
JjyE5o+S6BQAHeUZ8hBemKThRi4lT9TFlFcSPYmQvf0OwsCmDUjKUTISrHLiqTIv0J2W8zUd71s3
EgbdMXQs60NLaWzEFZCshOVKkC4oEIXgiBN0nae1jeOLy6ZvlAMX1SG3T6SkDdd8l7DONne9nNJE
l7I5EjFsSpt9gjrKGsQKrL+P4lLIr1Ii1clL7Xu5ssyoJqVMJwWzvFrUfM2oVd+EvKG0IcdAm7zr
8hUbifZQQ2BtccsydIbmlMbmGCMOC+cMH+i2p6jzwmLrCoIrqfnACE1yIQPhbJJ7Pl55Cg/Sc0Xk
vfKlLX2A9suWSrhdF9plrfJ92qE1o4sggefZVAAmHjakK12wWc5dMLnceqB1yujASviwjr8EIQKS
nbQd73mfiI87EEsFdkK5O9QH+PQgRo3CL6QWxPwHKatc9JR1OUcRtmSzRA8LKeww9Xnr9arcREn0
HoOxStQ9JAyKr1JmnfyLL6rIAXtVX1Dxokp4pVk5FCX4r2C0cX3dRRdseE4Cnw0ykhfopIOiQeSL
u7qWBM+C/IKDNjbUgNBErwRtinpPXitIyjtOJQ3a3GLMHJ2kqXotxO+zkmRChX+mSgzpcAVCvnqT
OrWzLnIkRn5Dh/HCZlXUoeDuqKoShTf8mBTwiEhq6veSK8sSGnaxcg77sOtIC0VDVs+qKEw0OwMh
s85GiYIvUnyp3ZU55bp61fmsaDpJ6PmbilVc6ISxvB0IGyRoKG9t5zYdb6kQCTETDkTGD0WH+Zrr
+YoiUV0nrd55SezodGIXWaQWeSIEqpyhHxj0V0Xc5WcHEoecD+UUpYlPaZpK/SaWMgiOhGwbUipP
oT1qwcUBy+mihEliSIpkRaPhW0pnWUJkNQZbdxwzekXlXLTOEjrG5LlNKUAyFVENg9a3MpBbgmZJ
hSJ10UTZMooaJnsBA0EoAd7bZV23sD2qoE+C3AIy0ytiLr87jST5n32Sp4LpdJRYoPAherVe26HS
qSzr1a7BiE7AYam4lt/1IliSRC+vshXjdiJIK1K2os2wyMMYjC0Zo3xRcQRBBNqpHEHroff2oyDF
4xqQsnTcvZunLrVj8pgJ9DByslKnZK9NDMZj6TQnNU2FveagGUX+beKY0kHX0l9aUPs4UD1q2p/n
l8xEVyYkeQeaEbTxsvAno2xqmHlR0pboVEKipyK2rcsrIP3CU7ipF/2VysziVV6KGrOOZFXcFtDQ
MNtWk1Bccky5WJXoME/1V9fAk84/zF0WE4EOACsg64FonCQzwvDnN/GGk7SA+Xg1bdmZmKtNnSG7
zATgp8AUEra1IYbZg/rPa6lsJpCdqmZAJRJ8rwK4IkErzt6bVvosiBumofEOIeyhl49tgf7i7lNa
5YGpMIbHq+1vazapilR8ufPOrjcTd0xdX4NQHpJWYJh+4BDi2SwPAjzqrFAIG62vo46wGdpyU7ue
6xZnJp5EkIhBRQMRgMCiJeh+tLQA1wjIJf33vEWaCjDE9+KaklVqPt9vE2jLQc31n6Vh1DdLWlRg
AeXoiEZipAaNDaguyPC7Sm81ZyGaUGFUUUskKGd5NVkBaCaY4MKozp32+/xLJlf49ktGkYgXSrFY
CvgS5PCHj9iiyct8QddToW1WPrrXZtJtU0mSu6GPkiRpicMec/8xOLAla3VNkAcbxlfrjqqq0D+c
yYs8kvBjRW8HOTpBfuGwnFNhYQEv+/xUdubK0VSQZc4m2QY/MQpW7wyN3iReI1VVC7eMjhdD69ep
wS/VSKu32lyoOrVVUedTWJxL8FyMOx4FP0rlGthVKyGOp767uZ5f+mOAOrVNhg6tSvv2Z5zklBsS
GQA1eJRYUOYYLVzo2wmbFy1tGQKlMkeqV1cHdk7VbM7IaKVEBPtCFsJIuIQA4kbBqVBR0le0mW0/
8YYD4c6/wYwWKpSoomUZ+FQIkSSX8A06x6++cnD3QAaCjmINQQ7crKGvl7LuSoSfOwVTG0WUcNsg
Ha+gbjtyAE2i4ALvGsZCM0xpkwDSmqAcCw35urPUYK4dYWq3yEiOggwUDwBhTFIuZpksNzbfWVTC
LJNizUS08XxCpzLbaMP/Z2I0oEwSI6GnuM7qT3YAlrCPdwP9g8t8DXrfI4RciLKFkFtMdihOHhAE
fs/YH26i8cm7tT/yY0lAyRB1wxBlS8jRd6O9nz09MWXNM4NmNTR8wbksKPgWWxe+51rd5iZ4dDZo
pm2iUAZWMA3bnSz+F2nXtds4ti2/iABzeN2MSrZkmU4vhO22mXPm19+igTMtbfOKOHOmXwbdgBZ3
XqFWVe60DKL120OcR3BrhNTRqAscy75SkMD3LfDJQk5qoxalVXvl478whBIRuPtQERFogVqpCiRx
EiIgwYK5vK013/lkieLmthVhacUQ2CNTDQTH3A5//QaGSTikueoBXykQvAPcy6i/VC/GC3CWYCxK
dQ6dS/1rqJtmQSAwO+7Obn3U167seV/Ss3r5FdTKlbGSRlXEgPSmOAXSgZF3/Rp1z9LCXZqgFi4J
OeD5wSEOsFJOYmUEKmgkVQtuQWEtWTRnFn+NBlU3oJBBeA0wyPWcNqHA59D3nfMK0kvqcDtg8qOP
dAMq0QRgzY+VJVzIzUBl5B9zv3JCZa8G0HIFyQdCKWC3Ac4YDPR5bnId2dw9OExM99W7f/6EwwbF
m/OpJatyTmvfQCVb+zT0U3EKUEEdD6UC4qLixKqGj5pEj95OqX4PW5OJVyXLlx4QhL8sskQQRAA8
5XqmxamLkbfLJzdscM9E2q6LXJxIJXSBaiSadBiyt059LOMPIPhJGYTfw1AYmvcVplCG0L5vr8Ri
6uqHK1cA5zMgstRhqtIpAzR9Bsf6FtMQyFxzNgAoKuEkQy3t29YWNjRwuHi3gDLD6GlapUzjPAZK
DaybyWpqCYz6JKmhlbFtZETsmFq3rS3crUiSQfgW/jK8YlqiTajmlH0H2pMxkkoja0LfBNL+9baR
Jd8fSU0AjgChB7njT3vShUcuNK0asQEITxIGlFQo4LXFHddi+hrAeaRHaULrdkNQqmnMxAcJn1YZ
uaoa8iqjzVK2HSkaOHZ4qCG+S3cRACjrxzGHhG96Jz/5M8qk3SrVLreiaQMGAvQJM72u7eOKjGsg
4KXSzEylg9sDFXwZJb7rXa0kSSJHZcu6nf8+8Oc8eQ4bES8AEaf3NIReWn8M6ngbxOK5CbtNxHh2
OTMzv7SAtqWNroZOif6Y5r0MckPyv6UJeKC1/tqFhwMOKDBhAofUKRo6rj9ymuSEj0VgJsTD4QXQ
zLcdPI7hc7AQCSfwgnPwg94B/AT1cvR2Pq1slIX75tI6nU8dfcj3IZszuUO9bR96haTKM8tYg3AK
a7TYVmuqkwtEQ9CXwZJIyE0jP/ErK52rXddxMgoAAxmVSB98zfRCzxzjOxY5HjE4ABW4ZR9T3uSB
hV8Z7sL7CAYOYEUQa8xkTtTFEsls2AYNM/Mr1ebLYBn5aCeMCdpm4BQ6NAKatw0uNbRcGaQe5GnM
pkGVfNYdSqA6ga5tej3vcJXFxvDRxhNRE70CsrHoPn3fLoo7hrtnBENG5CzbvWhXoYnEnjhour9W
i1m482V09iAFDabuWfX7euNB2oRpmBTUe0iHv6mgEXiv45Wi1qIJYAjgSwOJBNmwaxNV40Va1eEA
poTRyORo7vCUuCtTvBBkIW/41wi1plBMbRsZ6Tp0/VUGD4bTcJvaeLJl3bAmq9hnG2lv9bIOjQxs
qMbGFVCegy27yw6htZbdWt7f0AJHhx20CsAWdj1kVNQ73lcK1vUV8TNqQ5OvN1Ufm0zyDWFcubci
5qsNLegPkWwVobIQh8m473iwQKO09gsyoeTZEAlTybr9wJChfQkJ27I6K5M4AVx6Ikg6kSDjrDyY
CFM8JdHx9loslfdkEXSk6N5CERXP3PXo22RK1SzAWnjRuZVfCiTr7fZJ9fUggEiDeBZQFhJrFrKc
dh1AyMFo2nsBXEq3P2O+Mim/EUhOBKPQSYG+GU0IDkenkMNEZl1eJgJ7LJ8qzQg3dWCIkD0dV5Db
8x7+bQyZTEGcyfxoHjNFrSexRwbf5VTA9HGOBBEJ8pUIe97Dt4xQj8RYlvwQdTCi1fYgP4FxnsO7
3r3cnrclvwsT989Y6Acz7sqaFxkG+2dUdEV7bbqnNNoFwUmVDslgdvDBuM1tm4vTN/t4AtRDUfqn
RpYPCofkeMC5ENvT7jp/5efFxZn7+/v0kJq4RB8Bm/Ou4PvySGpWDE8sqxS85bNykpHQn7KRZFE2
vXN9lZ4ZSCmIBLWZrDQiZAhQfdCQvyeiD2lvqx+LxIwkD0SfvYbMjhmDmn+HwIHBUUs0oSZjxMFD
9poWEfMEvVaJsGoJxezCA+ekmfZM/GdIk/YtQEW+J0M14V1AynLyidqjf0jPpkbjQQ43xhEJ657L
bE7q+kYvEMWCUp9BpkXPilS6Zzu4KGYqJOJTzmWqaIzgjgW3thQ2uV2MU2BF8gTGXk8qmZeqr4bB
ur1yy7vlYmqpq67u8lRD5RVZn6ZGfktxQO2EtOekjwE0EG4bW8rIIIv9zz75ib8vPFq2F8aS6SLO
rfacYdXQlEg2kxU66pfF68399AD95btxr4IdLdi1jxEaJFa+YMlVuvyC+fK9+IKWFdHiW847lT2q
DIR2UZG6l4R9mZjFdEQRbigcNVONpLLY8kWUNaOTM0P0TmNgxQ2oFdSjlqw1dS89fpcfNYcbFx8V
5BJqnjIuhqQ2cf+wk554z/wq0GjpIb80Qz3kY92ghlvADCjLI2GvBGan2QJSmWm9cmAXnXagV8W5
8wascHQ4pk2zoDCHhZaIBE0tlA126MqAREGKezUCopbdi05AeCfZRqf+A7qv5VzSWM2yLyQfsOH+
fgc1s3ERZDk60zk37Yzm2EC4cqfus4mYKC0/395aSxn9GeSICsrMT/lLdpENkqEd84xzWai52miT
5DoUxQzt5L9svc/6voCixdlZMboUeFwapdbUm8p0HOWcc4MNnLOaZPI8xRUwKYZ637lVYSVrGhqL
l7EAkQ5lxlP/gmzzfuBBQLjgkFblt3lmtLXJByuP/+KJuLBBuSC+X9RpwcEGFE3Zk5yZbObmiG7J
uNagtvh0QdUHjxbCNvQrXZ89rFkm1WgGddXE9pIPSd6x+YpzMb9+v959VZh1YOFD/4ICN/nUCwOi
RjfPzRLqBWiB8veFTNijNGzCNSLPNWvU1I2B3yZCDmuVZw+At997c54tRrd3sZLaW7xPLsY1L+LF
tcVOTezzHSypidHAEw6OZWR23QcaD2/v8qXdADSfAq94xgvR0FO+Gv2ggffkht+xD0rEJgSw7zVn
wQUu/5v38NIWNagcqdc+ayvene5Z+BRaSBjuU0AHl5br+X21LdbSdksb8NLgvJ4Xsyi3oaSMGgzG
aLGIMkeQXpKv2/O3tCUuTNA5UXUC04TgwUQLAldz2r91u+xJ5YxgJQ2yGDddGqKciaIHp5rkw5BU
ghHIV/VgevLAPV+9T1gz0JAP4rk9l0FLhlDe3B7koidzaXy+Ki8mUh1yv0vyjHcDDaJcBhYPiuIc
yiwnQFTWhEVXh0o5Eh6IkOqOx1DrykoaPU82fnFk6m2xD/OHiR30pLHC1qlXlWKX98tMcAFuDchF
zP9+MUyxFsuUT2reTSHhOCd5DBXUn6JTFffDY2JJ2WZofFMtDICRZGtaRd4u5T4VAawikFD/0QG6
ts/XOePhjCIf1+hVc87AG2EMumQK+ZaLbFbe1+JmEA3tqIUr8dNSeQasM39NU0eF4ceqaRC3utKn
FTuSNW1wPKs95JFA42hBxT7TSz0GL9FGOYkOKIGSLb/jWcLjD2MztrifdMAnG/v2zlt6EP9+FuCo
1zMSSdDVQPUD8gfQ4EN+Hz0Gtw0snV80kgBODcjpjDu5NuAzZTF4fcW5PRKsdhEYfUHQz+4/Ive6
4iAvtZ2h4ww9g3MyBt1S1P035uAI8MUBvqjBfXgGyFW3KFGeZk2j/35QeDxQ/gV5hqzQ/I/DWCWx
33OcC2hTH3eOp+XGwNdm38VGVZUEKESwh6wYXcypoyNGElB6Zblfch+Fp7DdWKiIwUF1PwGMOJr1
UXrygN414/Mu36359ksgZRlVAgWJYQEQXrqm2AlCN42AC84c4tX+0NuJQkpL9w3x4faELjqgqDeD
MxghLYsSwPU2KYcqBsbc4yB2/NYzX4yy6f0/cr3JzMKuIp0PDJY1q0oPX6N+V3Irj/TSJr20Pp+S
i3uJEetR8/LZurxrc1t8L/3nWN1U/r2E5PBqs/HCNYQGOWSH0OyNJDDNdT+ENf5pDHmQw8WTzkMa
TSPl9CJkJvo4AERHusisDlnspJ91aZ7FxATdLfDgjrSBiuTgf2f+zIP9ensNFr5q1i5GfwxqIgAA
Uw9gPYHtKZ872uYswlSG4G9fq+svndArG9Q7145pJ/MZbDC1aPVMaomMuJdrt2+doTpE/mFgjKBS
9SLvrby856r/+Quotw+iH3w7xQBW5CPqXp1dTYjUa9Ec4J1xzK7x/F1XAnzvNaTuB0vU0k1Zr4Dw
FmcaTAsgF1BExCLUdgMdTz20Azu6o9C9DZ6iM1G0spgL/MxQor6wQbnSqpIXSjlhpkd7tKN9sAk2
tfkGnTv8sRsyPCDHtPkhod6eW7KWCF4qO8A8qplAx/ycrOsTBXwwFMsHIDggm/Tho2+P0UG66MS6
DeSIO/M1gU3ACezTmgDYwoN2aZgu940NgECyBuBKC915+U5p3/vsJZFX6gprVqizouZT3ncVdlGT
hqmule2xTlVnipBzY1vGun0w/5/JBHod6p88LmLq1BTBfyaz1RvjcLjPrNoOzYk8EMwmSMzbDSix
Tn/WSCyXtikCP8De0IQ/CztTaziw0gjCLgBX5G3sP/BAwd8e2M9FR0WXiIn+sUA795wwRBWyWqjN
kn7U1QNUedEKef+IzQlV5SftoB0GvSGfqT5g34JG3uDNYQMWd1RXvp4Js21sSed0JNl1RiD9Whp/
iR/h6vuoZWaSRvKzEN8HNCfyi8j6JVZk5XZ+8I7erPhl3oEPLrYqO7USE1lctNgxVqbD6bg9U0sv
8dWXUFsgVXsNuJoJvTS+I+rg5nhDX+5huhujf7PZLteEuiBlpeLQco5ycIoh1/OkY8jqJjA6AtQX
SL5Bqw0vsd+BE2bFw/lxBm/th3lHXrzDMW6TVJN/bL89TrANmiUSbFICt4Ng0Qdy/GytwuxI43zt
n0HeRdBQmenJwTfq3SoMbfG5Qh2H4+b6PTgIqe8RxVoQvGCaG64rdGM4+Uk1+upOFM4pxxnAaLQq
iUFluVlZ7YVML6TW/tqlvCEo4bRqk8Aub0NH8aX+8jSCTl/H+B/tzNfcxXx3YS/0fgw7MWksdmtI
EwgOe/JnxczSbamAugC8hgrK+TQxWQcZD76UexZmpM97aOjZ0MxjI2N6QjcYtJ+9u5Voa/G4XFqk
BjahcUrgelgsi2MmoftF1PsE6UT05Hf74KBJd94aLG0phlfh0aHfgUfbOqqP15PJsKJcigOwtofO
QOrvLYRK4UaTSYu2FXNlRpc2yKUtKtIJkRdW+XhE2NaSw0uvokdfmQ6GuSocvsD/j2gDI+JVnAIO
3sr1qNRg9LSy5wDiZ1W9tUtlr+EUctt0Y5OHWTXXqi39OzuoYPawTzvh8Um8e9KMvMZVuLaq83Gj
rwfo0YBNBdRswAbRwWo9TRknYtSH6MU/KTq31Rt7VvH9xuFf2bTCQoYQA/9rjLr7eyXxer+al3M3
WR9v1ltr97a6tbB1Hx40vSPJ7vj4ZT6b76X+XNmDm+hOYmqGf16PN5dQ/iq+hZ0Vt1VJoqES/aDG
icagFtB0YrYb49SotETFmk/oPkTrxlbi28DQpiG/Zxl/ZnoZlV2cyflTKGfsRkJpzo7YSbnr8nDu
Oit6G51Wyn2N/0jY+trKDbbosqgq+HvQaivBb6FuMGYKg2JivDmvYHi2whIR2sKsETkG3kZtc8o/
vhkDchWblqj6GuhlaelUDegHVHAA+qDR/GARUIM+Rwa+nsyJ+xC4x5GxAlJI48qDtWZo3rAX96ca
pULgIdnvdor7JraFHnanAhNarDFLL7rzl0Oi5jOShRxDQhpFyQgEA+GPtKgAm9VroBIJvXzQyiTx
Ud0VOsOQP87Tyn2zdPJmCt65ZgI6VHo5UzQX+kkK80Xl64lykIQvMQKHdxiize77h0MZDXddiYoj
qYst55uxOD3e/ojFPYX8wNx9C+g9usWvZ7vJCi9R44ZzM9+eFRC09+fashsIzoAx1X+9225Pyitu
HW5NsolbeMBAow72KEBTcR3SnrCaMoIyVcAQttuYQLe77s1pxHyDVsc5CceWrLh7S8sNeSgFaZd5
0tGlez3UIVYTMZzneyegZXogz9X3LJ0EYQeCUkima0a5y3Rh8+Q4tyd59umpK1ZDkg6Bxsx9h66t
a8PlgPtHqHhgUXtLy95K/7Pp9wk0dtDAIUQG6FBWYoB5JLcMUkdI4jP0TSLR5kafXH5QuMqQ1TXM
38IxRaDNseDNRF8zLqTrQaU8qL/yEjbS7jB25qSHE4CvKzQGS9CjKyvU9hTlvC6CEFamWve39+Ep
dlgTdHafvOZDGUh28CY6af/EFubKdlnKDM6ZBKToAJ/m8UxcDzCUAzHUOty2agY9DvWscfs8NVP0
gmakHFqjYkoyfIFRemT0pHbXlBQXho7LAZRPcwMVvFaawiEsRC7tpoYHhJQ/KZ8zFCM2bU65Y1+8
kDhAIdSmZ07H23t1QRnm2iy1rpMYMBnIWnk3q07y6Bt8BmzdQbPU3qk6ooIsv1AszcAnpMG79MAi
zyEZ4r570mLwx654J7/vCHwMj+50jB+FdFpfrfP7OkYsy8P924Qk2K0UYhdikevfpw4KUuhCn7TQ
bgNqksjKRgwDHalFXZp2WXUWZSjG1QctMspxk0+HplvbY78P6rV9arKRhBi6dB4fP5L8eTjW0qMX
G176EHvv03ss3yu9rvzJQTYDGOvthV5wra9tU0erUMZOKCWMPQGHQGV1dUGY/Dg8l7VTAS5tivVa
KeH3lQGLIoB6qFwAykh357V8M8YS+L1cIW4SgDbZLlWI0ibo0FV6WTwzsZCChaubJknvs0CCoH0F
WhcilizQhXGQdIENGEB0mNK4KMD43A8f8dSP7zmbTn9yxS9T8/YkrX0xFRJM4EfgNRnooEoMwJQp
OwKg23Gwk4Zaj9RkxdrCbkBHzAzdneGev2hEOK4p1BydeG4oPYvlRo0e09a6PaDfTxG0BCGQCLj0
TB5Cd9m1idoL2djN+BcoXNWJPpb1hgliQymehMTok1TP87X0x29HB6ku4FdnnnL0/NBCrYrWam0r
igCIxFUEKp7kfegCZsVtXPAnYIVHPQXkKGD0+4k9LvzGrBdT3wsD3pVrIPyTbV2RUDy0ARQiEs/q
ujIidTUZamuF6UuV2G16SsGeJ0WfawROC4UXfIogSGBpRDYaHSHXT4dfx60cdynveofiEfx5hmSC
VrnY1YapksnMRCKs+HEL5WeYnEHfaInDg0GnA5hAHVtWQpluPOUEbM7QYxQN7m7Q72JD+he+GzLQ
6PafafY5UP9Q5wIBk6KEfQIAAVQFTEAYiz/sO6+nOig6OIgLk/ZFxl8+9M+RfXsDL0RtqERiZoE2
AsMbetCv5zYcZcZj4Hi4QU5QwwIboeNtmp0CIjso1TXm9qvcAHnvImzc3DY9D+raq7qyTOtloec3
TXy+EFyui3WmsFkQ+PWAbZoTWOXWSHHWxslT7gfDT33OMBgn+10Y5Z1gbPxtqqPV2LuvTBG9hx6S
h40dB6Rcq6UtHqWLOf4JGi6OUqNOYurFsF2A+IW0dmb4OwENnTobmDoDZpYd5ldPn/9Fuud6iilP
uYH33sYKDCuFEb+LenIvDXtJZx/hXCRrivVLLyBySlDOQVoQnYgKtZWyBok1VRuAThl2Q6d3Gvnj
S1ahGYBH98H7VK/BYZYu+AuDNO0oP3EaJOo7PLkAFoOchQd7iyHvwZ8gbfv9u/e8TRB/rEXua1ap
nYQk99CUA6yC3ozN9LoF0fm/Ghk4SWSEctA4p694pufbJo4EYG34p4YRNwI3GQ34IyXeLQWiMpuU
Vd+47Lv2QOBk8ZHDeE5frzwB83pRB1RClyPgnXhFOZByX18NSRDnBRtmgtvrwyb5aDe+hflc85vm
qsANK/QiFmBtQrcprMyieeLbYLQ291a+5BuU8NeS9wvUF3jvEbTOHAqgWKbDcy9ggjQAIyBws4P1
0oSW3G+HEe0n+olxOFS4zZgURo6uv0d5xRtZuO6uTM++0cUlMNSTFOcSTMdovNH0MDwKWw8SoR+r
nL9Lj9eVKeo5iSqOTRgBpnaAe5xOyjmH/6eLn6horsIvFk4DekcQWMnyjB78QSpfDKvlZT/XhFwA
KXj2yOtW6oDWsTZYy8xfsX7G7TdjKYq7Mjd/zoW5URg9ZfQwNAOSvgflxTfrTPf27H17diRDenSm
84rFxf0pzjBrwFpY4FivLUJjMyzTosUA/Yx0gsmrh+gjPIG4h4jHrnpgp32d5Ua9+mosbhiIPKHr
ET3HYAWlDEONhuvjnncNcGZOCCEi/Q6EX25/RkLntLaQC+CvOXeEGxpK5mAeF6nYrVHjdgyaAoCP
1CxYI9Z0rw2NhE3QYhibfqIa6P+FSMu+KELSFzkJhBOnwDkKerMbXS7ZBdM2AYd1nTsNwBnFPuYh
e3HuOV2sdPlNgL7XaLDdnwT1jTWhoMWDzSH7r83lZ2SfqckKCqCZe6nl3SfwppHO2cR657C4uBB5
gZo2e+B3Rq0gjwsmpdsbZIHYBxN3YZo+bX0pxamP92A88dCar4zG8E6doREpJMIzW5nmK3JiuhiS
11f7rjtAOm6N0WDxxMNJ51G5Qlsb3PbrvTL46LnSeDy9AoGSo5/rHgfeXbRrnvp/EWPP8cA/pqiZ
lr0Q+N0Jpp4M40Xclj6JGcIdWDhPjiOuoFAWJCIxucj2abPQGWIdyhqyYopfxXj2pJf6nX1SdoPR
PQp3sfmo6PaeA3dQQIJT5Z7PgutWkIl8zpw9RMu35xNUSG+v9EL25OpbqIVWhhF3KqMCJo0+UHBx
WZKI5RbXMglL5x4so+BYAKYN4l5UBamTSiUe1UlwG+kh0kia2b45wG3LzDB2b49oySsGH+VfW5Qv
MzID74FcD5ebgaYV7QyB9I/QZczR2mfvUJ7fOoX+ra9YXcqJXVmlrtQOVYg66nnBnVPzIJHde1t5
2z1Cd+Bo7vcVZCbfp0kPHEmv/9we8NJrBSIjROwyuAwAdb0+J6HXZFMby4gCVL3rfNKfo/71toml
XQI+BiQaeUBSpJ9g9uKFqqYQhHY1BpeMAMtqIM1t91G6DVZSeQu9XnNIARYV5Ivn7A+1G/nGV5WU
wVB6tHmNT/4zOnuPNZg4OodAYPwTGxTh6idEOhnzQ6hJMNrcymzKS9N5+Q2Uh1hLYgBWRlVwcwnM
k4SP60SyM2HSnrUyKN0mzkcwIErKl+xpcmvkrYdmbpEJlMPgT+jR08quSc2mH8FvWCblKBAphpdB
5CJmP/hUBGAm71DsIWXJ1JIu+CBtRH+Hl6EtlosS5JB8KftMZDFNLNlLFbNi2o8JrSB3Y9AWEMOu
pvYVOPl2M3FDWxqpxkiuwtfyI4hrkyOfVx3SCQ1flDqYYMtcFzJZgEsBpJGP/w/G1yhXKuQwuaJw
GDGt0ZquaACCB5F6iCUhcYpEmZygkP0/vIRarN6KEsj1sybjyJR2zVbNeGaTFOBsJAlXKJ1e8Emb
oZs9YXszq9AlSdDpD0hzFlTvbNJXLJH7vvV09NHGHymmqiazlFpHbu/SxRfj79JBa+T6JPRhh45L
CGO40WOpAnwsnTWQZvI5YTbBzjM13/KDlWTZQgngcsvCX7y2OapyPWYohbrBXtaD831k+CfO5kDb
kJiJLa0cxIVaHMyhsov+Zpz2X0h+tIpmWpR52J1msDc66wC1mhKAoZy8SPegvnvPCxCGGnKi60xu
GyuvxfJoZeQdUeuY2TWowyGJoTfKQyq6Ymd0zGnKT/GTiAaeirAb7ClFAFNVfWiHu3ENszb/Mh1S
CX8t0y+In/NpMUmh6GovfKHHRKhsPt/nnV13xxV3YPEGgG8BombcqRINvUCvJmhoh0xEMPyijYe2
QzF/paqwfNNd2BCvt01ajHwosbBRWYcduD9AFhUYD1+e5e876P5snfO3o2ye1NXYdHFwgDKKHLDO
CBnnf7+4yhlhYkbOn0R3F8LM7QM4Oy6/1ujitymPrUVaVxHm3x5dc+sGAObd/v3lA35hgPKcFGmI
wFQDA2rkeHYAwN9L3qHUJqLMphRkEk55KxMt3/fNitP2423eGhv1NJVgbk2LEqZz83B4u7eAoiJ9
CRwOaCb3+3Jzd7fliXFWIgIF9dvDXvTGZ/jpf9aMOnWDHxWRH7Di3A5wGL/fEI8Q0UTjzuYh2dnF
9/Nr+ni3dYHsODkCBIFvm18+9H/N02hRhitYoY8w9O6F29/PAYBnQD90vD83QCXa0couWrSHgA1+
P+JTgN+pqR7Aa81xIa7UGCjEA1QdJKMxx8ctaHD+eGtEnkue6aUxam61oY/8aZQEF6Lo8VbRkweH
e12ZwPkNoPcO1g43ChiZkHenzkXWxX7jtYnoHpA63LGW7pz+OGtCxgvYBfi8AN4gvcXBVWNpDxTn
QpUU3JBhpXvf1kdJMg/vwoe2u9+8dmbwoFbGnQ6qZLdzY2MlpbDkIQKAN/NbQWgWX3B9rSRKmwrQ
UhPdSP4ox/cxf0yZ95E3b8/kAlAVY7wwQ42REYQskWsBt9fLfGsGeneMgGQqyccjxLZxHkRC9sxJ
Jf1eb3Q5BmtpCKEWBgIuIG1rUQ24/UGLuweYDaBGOSAd6PewCPiS5UdFdNk35j7pbbnd5LyBzgZ5
pea+bEiGrpmGsBHLez2/Cg8q6lwNJLcxVNkSPljPyTKzi51ijYNNEJZ2K2pSMy2ahM5jyotifJ8p
0hSmcrOGDhFznqxJ0JPN2wFqS8UZzbRf/lxHSQh3Sr5NULQ/gkM1PaJbODTA6ejenuKlSgPqwKAp
UgSkbUGddj10L2U0zg+wtYxDrx+qfU5Qbter52SX7qVtIEMSfO3ELuhDYxdf2KSeZ1VCVrVJYBOO
BrIfYMcib3hjzha2GbE/yd5sSt10Zu7dk/G0MuClBUAzEGAlQCEB1kpdF3UjzgwEuG+Zc5FolpC8
qMGDABafITNBSxYNBfjYbbhfDHb3WoJ88Y29tE69sWLYTbmojvPQD0Z11J4VFi25RI30b9AeOitj
nTcTfTXCK5Bn/C5y13SGblK9gWNCWXRTtKk0G0hMVnoWKEYcdejXVo0hMprg87bRxbf80ijlA7Xh
mNUF3Fv47E8v3gEQK3K4r8nmqz8ej8/5fi/od7rj6E9r18WCg4ReftTu4b+DBk2mTnFcRl4k16nk
8t8gD+l7uzVAJTOsqbfO309N6pUZ6sTkop/EDcQJkG2ZCnuKVMwpE0b66EFm5fZcLmVbALmGJwuW
PxAR0yG7D8FBaepKyUUuksxUuQ/20dYrEszyiruVozEfu6uB4XGDNZwL6JvgkaFemXhiyz6R/N7N
1MQ3ghYDa/ugXXllfideZzNQsIPmw/yc0n1ivaRmUuWrnTvcx3ecITjpAZnxL7Bp2aEuHZ4bUzRq
Q+tOK8PTfp0GyjB19qRQijIwzfSuL9951Y45Nxsh3YSBBbRp17wr/J901ANd3qMZJrfiwPrQ3hPR
hJxzor3yNbgdjfQBstGH0h3bTRw+gzci4fVkH9iVR+oOXRO1geICY/qP+X2e6N1ec7noWU31wIBG
ZJXcD4UtlXodgq3LKc5yeay4hlRoHGNI5GTvkBU81Zrl84hzRadA++02BDgz2qec0fNGqseoH0LZ
xyeSavYCoCJ8A3XTYe6qP5RSStCwg0J4wzyDZQR5AdEMDuJHVK+2nM9H6ddWuVjD+UG9iHM0L0Sh
WFU6V0Kj/RNUToUGPNh7Dlx7+BjlJDFmHZhr0nK/numfBRQhwYkiNdg36XcjDsZOmReQs4J7Bbkq
D5KqK3fmmg3q9upyFN4hO9G7O9FGV1qx49fO9PI2/DsK6gECw+uolj6OGVQKjOwe2l/dU4wtQsqd
975yf/y6q6gZo7Z8P5aZ1HGzLYImPil3hMSUTnceKQinl1a/4/Sz9l9rbs1GAU9BDAznDVT315sj
HeWybtgYRpu6tVovScjIxYOZ95sqBRpoaCBSG7BrTFK/K30/duG/ovcUkNEfzrKLTZnmUQqhTixd
FL2xE/rIeHSp3GUhN+N8UW0TQAg52PKfkN8XX+x9pRrQkyBie7w96b9yKdRnUHMOPOOYsVnUz5X4
zGJQoq4wZM8MUc8p71NlTWb6p2D66zCiiPOfcVOHMZLySRwazLdYWk1AJA012zDaVKLRfOYSUSYo
R+RgZNPlI5Td002sOPkn99VBAA0htsn+4YDwy59vz8LqalChXx2Eba5AfwdbL0+cuH2QOD348ItH
TU8h+7NpX/pwH2NKIJ0lGzGzC8eH25/wO7LHSihgTYCrB8UW1FevNyJUuqBHVEi9W8u7UEaO+Jgd
NUFvIBRevEpeRgZHykiyKSWIaqCVIyLaAxc+D4I1QvIKTZloSpGQy+2JENlCf5DFjbSKgVm6Sud3
cOaXhBNOZ/9HVMdEPpPxkRWRt9GABZRPmbiRG9sf7CTcxtJbrR0l4Xx7dn4nAmAU1AQzg4WgQLGN
WiABUWXNyBAgDHBxhw/1NOjTAN7xMjxGwtsgs6Da2Va8xUE6nQnxcdpb1a4gUulQAM2HEKZQ0UMH
KVIW4S21d2PGU2qpRfPTi2i/YIeoEVFfEVjauZ3aYasDRTY6sYX2jIP3ANSTIR8ywDxQuMef2xMy
37sXx+jXp1DzwQDuBZT9xLos4OZC3JOYvQPI2ktXxkzHALQhjrofBVAjdDEDQxWYB0Puz+Ad1bIg
4JwzpUqymlRPd0IL7fLmbWwz6/Yoqdvpl3HKyfPDqRPzmmXdJn/M3730PLHbsHNCzuAaS2ZWkmvU
a/rLGuWScyyjNsyI5Y1RzJEfw76HXlJrpNV9Cgmw2yNbnVfquEOEih1yCe2R2YY1/doqWSeDbh6I
cCK9we3vSOawSnvxs1r0tgHeAoQHnAwOk5+A/+LV4cJqVCYeq4lyaKfa0OWxIrBdQyYEyEjuY415
ZnGUM9UQrgooLgGCeX2ptRELzlJA5N1INKVElxon2miCU45HOJFB8l1rdoUXl/M+V6Z3aecgx8wi
bQiWGGBrrw1PcalAuvj/qPuy5chxZNlfaet39uG+XDszZpfMRbkoU3tJ9UJTqVQEwAUgAZIAvv46
VT1nWuq20Zl5u2ZlZSWplIkkiUCEh4c7xsKCkZQP8WjmrfbRUYOdmZ8HLTFfDZ3aB1hpsp3nJuaC
+2wuxNTzVTo0A2bh7WXttfNWJiG/bsBWO1vu8zUCxLMwjF/86/X+1XZGOxxzRoEfh9lHNrJuXcKb
EsulcjPiTCTelq+CtCv+9dt8BM3eHvEl3wCPJIY7/Mcae5pKOaOpAbnOYYVuUcGuoKF51V7Ha/Z9
3iq4HDjraH1MNnQXbedVu3M3PRpmkB69rlfZDp4VyNrpxvkkmr1Vax+fyz+u6+Nzwj2/DAKsK/Ff
47a5mDZK0rUGuFNVX5MZxUzQFb/H0P960f+neuVXP19f/v2/8fULTAwHCpm3D1/+/f+OUg3PDX3u
fsnH4fV5/IX/+OVWPSsqFX2R/7282P/88t/ff4nX+v29Vs/q+d0Xa4j2K3M9vg7m5lWOjXpbBVa1
/M//7Q9/eX17lTsjXv/26wsfO7W8WgXLvV9//9Hu+99+hQrRHx6C5fV//+HpucXvnejL8/BcjUjG
f77c//zO67NUf/sVhI7fUEVDrAmFCvTAsmWybn79+aPkt8X/ZpHjwrn300Kg44MieNfoN0h4gU+N
GU9g5pgF/vUXyce3H7m/odiKQEAAq2uZ+Ip+/cenf3dP/nmPfunG9orTTsm//fq+KIAK0WJdujQ4
gSpgb3xUk04aF8aSTS83Q2f7XPZRdJuEVm2Csvv3lMrf3grbFxPWyMaRoH7s3+JAFRGj2bCZE77r
W3XNRL0lqX8XDuVBJc4ne35Jrf/5zC9vh0sOABcbHvnMnwYMa+GmZqbRsInH4C4s0zVYsA2iMIMp
rmkuLWuqT47TP19LvCPuMNAmRAAMdrwPitMgo8GMeEcSIhjPEDbSU78u0Uf+5HT7QIH5+dn8BctD
7AR18m2S6g/nTCT4wLrUDJu+KuVFAMO7NfVUUOWTqMyee6Q+RIlUd5FhYtN1046Y+Rav9HUKxSNq
sm3HY+nnyZzZ3MTD2Q1LsY79cgdMpL6Jxrb/5Oz/cDJixcsoCNwWcTvQDXU/zpcyNFG8BhO20GZX
lxhVPJpWXiVVZo4t9J8n4qLLDcIKBLe9bm1njJ/+YVf+/tz/8Tn/gG3/vgCw+7DZQDPH6NP7m6Mr
Mvocw7Ub5g2sLjrN6wMPSx8urWpFE6fLSQYxA88p0tEpbJsc/TLb6yp6dt35wCvtFMq1Lz73PmNs
vT9L31YGThGcTCMUydjWH2pEmsKyPUradlP6dQRfzDKGaXEFs2w4/XZuEXNhoUEtACvNfjSHq1aE
wSdlKiTPPuwWBKIAlCOsBlkLNs2Hy8NswmEFm9FNO4/VD4eZ6Ks1bwVPm7g7zD80oGwOtr7qaNM+
OeVwB3Ngu4KtC3itnT/D+BPT8IUFBnCDXxN7F9nzJsTs2SZIpruxBCllnOA8h8mYaJUJJJyW7yBH
WT/qcuNPQXoXSrQC1lU8hziaWn+CFpvDEn/NDKNizTPHjkef9164LuH2+y0WKpluqqDxvqVdw05d
ySHf6hknexp6qr4sg/9fHF663wykjMRJ2sEmqw5jzhy+t72+Yh1tffjFlmYjBcu20zi0Bu8v5cqD
T+ohatvulMwG1i6Ey+mVWiQ7+RyPZV8kcqifpaPKh6HuzA5hqA7WvdZ226nGbOquhxcyhafwFzka
CC+a0jXxPooh6awxVr5L4iGY80TE3SmVLUd7yRGvcKI1d0HUgB3YpSmgxN6TObhM6ges1Fmfw+Ol
PDVS8S+mksNR1MhA8lCYPoLzL2TlczQUJr5tRt4cgyFRP4g/mwsYL2dfuqxE+ZJop30Ebac8dTab
L71ERcXkNf6uURQpuCPANelEwKICnrCqLgZ4Oe0JTn2Y6oXcXHRN6fkbSafJyaN2jCCjmfXIovs4
g6m7r6dxK2fIPa/TSkwF0tb4mFmYzues8eU3QYlzrsZImB0RnTBrVmGAap1C3zdcDzoGaa8MGFEb
XMuZr9rQZWrf9u6wyyoq8CGjtJ7i1TgrDID2Q+TVO4HjBMOvikSwkKXJhkRw0IXdaU9wlNVtevYp
NdWFb3wXyFpQBwc7xtwW3RB7Qx4G6j6sIuauykDqZz/s0eH0GLLUfT0gw1tj4NdUl1ZWDlu5jIW5
rmt2XdahyAoIvTl3FU91nQ+90quu77xgPdaTQ79FNlW00HET200LHXy+KYckutaOKckOvsbziUva
/BgSE76mCsQvrNbrirpM6IV16w7wbaouceHYj2GaxDoy6VVpZl0ETXWfpdllTdrku83gCQxXcggm
tPXBabLxggYQKC/dQWAeKB3Ccyl0m3cNxFap7ZvNPIFGDRpdfG0ymKF6Fm3jqM4gdhiS4MIK6KKa
JoQbQeJD/GMMo20aTMOKhMDMmM+aNbEZv5d9hWKRdV8cXcE0JzDNRQMziKIFuX41Tsk3t0qrja+p
XjWxKQsLzT0M+ynnuipTqXOWQsxBAxLCZg2v+aT3aSCSwxz23gUYemjU0GHYMR6HBY8GP+eBd+JO
Fawdfzwbbzx6Phf7NgM2zlq9Y+7grS1R9sJ66a2T1GkOfJ7nE7T3eNc4Z5cHKo/Q2FxrqbzdPCYt
rJFTAbsF2m2CWXbwbc7GRz+evLzr/St/Zj+Y5/o7j1bNKiqd6M5xPbFjFqKpmtXf+srOly6Yij80
8+h9i7j5OCQt2Q1UwrxTwaSaNJDsSlpE8nbIYE1HUWxIXJOVSNSwD2B0vZ3ZOGxlNTnYuCG2WDeN
9lqXZhArEcYeXcEh8AuGCoJNXNGzr4lYScEzMMNjkmJkqW6RtfmKrwbh3cyURvAUhojWnZ/04aqb
u31XewsEWEHs3LrtcGrgWn1Tt6xIQvoU1n6I1Ih3hziqk65wmY2+9LVXQzdorAGRtdMa3Mt+PxEF
7iX14S8z82QXmPko5kpvOvhen7qWXs/U0yyPLTLItQiHATtazKepMeMPggJwr1EMbF1/TnOFhuqX
cQiyMvcry7ax8JrVUDW7VoH8GGUq2UBa/DsLRVKk/gB1xHoQ0PfnrrPtORl/qArXOm8y5sCGGhKl
FwmkXTEDrwcKE/kH3RG4aafaHkMdZ9ddm5m9Fyt4gGUh2ycsCR4IgsW2Asdt6wzCP3pKw4Wj715A
x4zPs5cCbOLWnkJpbzL05y9SZ8yHkccjTOQ1mvM2C+kRZhPQFoTIxNfWCvPYBKrbN53OvsWD0l+b
JrVrNP1Zm1M4tB+V6gByEopzJRUNFGLbILrqObJCxqi646a2G28s53PaQKq4hwjFeup7b12FldnN
JIsK6rtcF37Jp4sqyYAKwXN47TEb5GVAngZSBdtajhYmwIORJxzJ4YumGQcddoCWf7v4FlCf5rEu
8fqE2C2lbQ2OaP9t6ux+4hhuF0kEEgtrCoGPAO+k8ptEeFqnbXeTycBu3Sa4CkY0uAiYpu04s23V
+27BBJc7KKasvYkOV5bEZ7RLbjtYpR564b9UAZgwk2/7NelYtHLLWm8qzyukA5mGfhIJBn4bIHxO
/82AvXoeSp3tSrdZ2WzahzR5oZ4pt109zuuY4txuYkwi4XJ+bQ0hV3B+AqYglPPqJ+ym6qK8yixq
6ZTALsLD2ebMkr7GvfB2akBrj2Ykux6HBn4jNNVj0YzZ4vunQigDc7ijuQKBCuNk44aZEb64mffN
+P34THyyzGZHUp9sLbIN0XjW88ofwkdkG/HJYneBH+Njy1zokTX31FF9s8rS6U7MdVUMqQzupiYd
+yLNxqtSxaNYwxFtWDU8zs4DcLh8xKJvG06nr9ng0HPnDfVYTJxTegAw4h1nQ7InW9s4BJoTop+n
HN99wE6gu4YEw5A3Tte/1lGKRygjkXq0xiPXnjPrLRVllax42yEoirH2ygKPL8SY6RREmL2wSqUr
o9MeuQQNkNNRjO2J3CdQylmhQq2Hwq8xzF8AAvDPEYn4lWPh95J37cAfytjR7kpE2u8vrM4wwm16
Su84ZRa0AjkzXkgRs4eg7UKwyNNB/pDjqEU+O8DnAK2mFAh8JMVd01vkemRovvK+GyHU1iAKCcc7
gu4UnmgPrsS+Dqqk3EMFXstt3A7RZZpS9j1u0KNeVxkJdjJWwbEdSHohqlDdZKZNsQtxPn9hiAGF
DFV3q0e+DtpQHwQJ0Y6JXdUhZLnlk6l1uG3bcj5I1swXs6jEJTUq/FaTJcPMI9llX42Y0x9N2+st
nnJ7PScV+EFVwLyVkH2w9XXs5RL73ttM5WSyfKiBredNZ2lUwLsJ2t+mNlfMr+LphmapIauRui2O
wDhaVYkK8LKSTYUewRQv4qyt1hZZjiig19DtuWL1sU5Spreu6PSjN7fZpduPEYEGiFIuGDSMIKkl
YJ+3903S6JcEpdWrGFNz69WTzFaqEcMu9foMoLmuarHyB9f9RqVGDEeaxG/7qmsIRtOWYMCz0UQF
4gZOYcOhsS8x73HTw02v2pqeOyfVawNZ71bDssefu7XvEfnoED97lHhtsgZ+0a5i1UzXHmqEPeVE
3cBt1Nk2plHHZO7lF5kOSJYSaSEJ4LqTfhAG8ytIqsZyyp3K6qjo3YzzXRjwKkTeaQNYdZR6ih8a
GiERG2x0uThuNgVVLF6nmTR1jlvLNi2cgkoIgkHhLU9INIhXRPhBQXYx8Np0G4gwTe9c2ZDmQUUO
25mJICPIdAZHR0i7qoeatdVVm6Qty5NY1ze9P8wQ+jJMXcx9MBWtyztciAG8t2qaVpapxViQ+mQ7
+Q7OwEFQlgdNFh2qDoBYgVK8v7XeLJ+YUq1eeTNNfvhZPV/UZrzoXYMqRLsSdGgcOEnG7BdFBb3w
oQQxFnGj7NaH99dqqjK+i2dZroXW/gVx7JAjeSCX9WBgjARPwLzqhn4DwWdbZGXSf/fLVo15Ccsl
bJnRvbMkGa/fKux/C+674y3+vIfx3gOEf7+kLwOX/If6l/9r+8oXfO3/C4BwQYH/6x8Q3J8AwtsF
tfvlwAF+voMIl9/6CRFCLvI3iEQki7t4igG8BTX+iRCibPwtBmS2DFWCQwGc7tdffgcIg/S3RSYM
w1fwA8ecwoJ3/A4QBsFvkJwIALYAMPGSBXH8x+r+FwDhB4oODE6xNBCpYmhowNMRXKr3wElUe3Fl
Hae6Yo40V9DIAZclQk0cjbNzKkfLL3Q1gbiSqgB95VnAbVSo5qJ1jILudUNWOK7QWi/rYb5cWJyr
EHozWV5mCdniDEMD9g+X96+QnmVB/wT+3haMAcNFcjeCGQkQufcLBmEDAL0aqivqW+c6qFxVaL8e
N83go+09to+9DoEIdllGCqeK+bavPu11vQcflzVg7NDHFcMf3L6P6hQK2aoKYY565bAYZZhN/Gcg
Wz0kjWrkZdIFOSjsFfmsz/4egVzeFjdoscrB3/jzsf9AqEZxBg8IeK52ND6rOemeojb2T8bndBsm
NjlaIao7WrcU408T+gI5WP5pmpOkrAH+6C699tVcQnmvrhDOIZX7Cb3/fRfwbYkQmlvgLjRiFn/Q
93enRaltxmV8SmWmO85Q1APwJpd+tz+Z/sLtE5RoSkenYCKwgPvk2Vhe/f2zAeNGDGNDaBo7Cp2g
9+8u3YFBU1F2V4QOJ+YKcheipD+NQJIvHdbTfQzDugja8LosSOgNO5zp2SprKNvXhnif9WWws98v
B1YOgP/B5caESAAb4ffLsQyHfKQ4vQoFtAeB3gbziw1H7+TCwKTdEAfwo00dec+z3i9qjMrPuQ8A
5Vg56LRd1mA1IH+YjLp3P79THzBb3Kpg0ZIDj34R6IPDxbL6P6LMDouoHlV67oWL80Zze0pnXz55
SPa3XTpkeTpmPlSYQnVoGHMAPPP6k0v0Hpdc1rAwc+GyjBFFWKl+jD4YBUHUiUp5ruZKPJlsMVsW
y3LoOIqnsJPRZ0j10vR+94gA/1wECYGHIn4i6r7/1JAhacfGieYzghk2SU2yAcWdqAvqSVifOl28
iiiFwp6bTPkYpv1Ke2bjMKI/6SZ+IGW8fXZs6BCzBJhoQPvoAzBc9joFQTzVZ+KS6qhSsAHF2LvF
VFYEmV7k0suGIQmY67Y+qm6mOgeEG68mnqwb5ky5tWx6TGn1iQ7gn7ZwgHMFjE2ENXe5PcvP//Bc
tLOpBCKce07imW49PQ17MG7I2q95/ORxgTo0Mx7myC39pKfzRoD5cHPA58W0GN4VRJGPj6QXjVXK
QxWegTEk92KampyrDhrLA8vml8nvPZTuU3KFUWtVVCWstawTgb7hSHhE1cQVK9SM84Umhl+kSLf1
JwHmPZb/dsvw4MCOGFYiy5D7h1sGabSMzL0fnt1gVvejCpKi68fxq/LIcCTwjTyDgUWmvMMDvzK2
ib/9uwEOQle4NiAgQP5laR2+vzfw26xj41GcOQDMv0jT9gVNF0TbB2SD3iPdJr1HLytAQaBbMVM9
TFXJgrzzsvk+44P7yf79c4R7v55lt/3hWRnTvp3qmYTnto0fK0L3XsZ+fPKZ/3TqLZ8ZkQInPjoo
f3ooUm9iQ1ql/jkZDHWL1KpxU5aa77qhpMexaqojqxOo1rtcPGmwqC8q8Kh3ydTVO0KcBlMNoae+
847KtQd5tE8e2r9aHh5ViGL8bH192C4SdsHZFLPgjE2i7mET2m9N2EDxrR10Eqw/uRh/8QSihQNt
Gkge4Jj9eKQ4kdJ+l07h2UQTYiUVcnoYs4Ac0lbqlxYgWxHLlGLawqnqC5wd0zpM5HREjL9PKUmh
IFlF/aZKZbci6IXUuVcNzc64ldzaFtwB1xAMAn6y6r8I80h/MYK29E3/fNRYNBrmyJfeuR8BLuZs
dIZiiKv+yLXGkrosRnkqhgDSYoyOd+Cxfc8Ekpdx9IIfaoYOj89Hd5W1dZfH0mnuJk+q+08WuSQH
H4IPEmB0kjFPAAr+R/sYC6c2ZElYpOzdiRUziv5Tl9TdJvSaEZaSItuZLCvvmqnxTtYb57uupquW
N7KIJvoK3atJ/icXLoSCIBgE8K/ApPD7/YX3tKHTe/4ZAkHRQUpPwWscel0l5cktQwQ+mJJDf8ln
tkichn+d1IRTzQE7KXVZcOuoMTgyrtR9NKfzS4huz39y2d6qGNhJJVjph+c/0rDx7uE3inR09k69
sM1VxMov2Sz0YZRSFy0TQHLRBjtgouNGDAKR3MbpzhNWnZ3qMxOtP+XmAURkoY2F642jHsIm7y8Z
GoxpWWezd87EHB3CjoqnqRRIvxri1rlJ/OE2qHAxP3l6/lSWLG8LxkaEhA+M6I+5eTZ6IwD4zj9X
4Ox/86EjgRJqagocIxKtDTtfM9tFhyETyXXgozlK3pL0/2AVaYCBMyxm0fBfgtUf4jGgBl056Fqc
69QXTS6DVBajE5M1iz3o24/8m9vb8jnodFiw5fvdqOT2314E6lLPw/GE2hYjjB8e2mQcxiTQvj1j
xpIcALjzS8+m4UtNQ++UlDM/Ct2c7NygB4KONbTfwvSTNXzgAy8nNdaAPncM9c0AQ0If0rxk9tA/
7kL3rJFSBGtQXMVTu2zcqlviZtlSnN9NXcebDkbPpxDN2Fvd9fyVj5TYFWg54qmsagynyXlQ93Uw
QrpzCv3rpBfRIVoS04pOfDd4MH9qu5nvgP1D7SUyVQNv+hT9JaQuQABzuIXx3Vu5ldgZMe2Ti43U
409xayHB4I57ePQw2f8hJ2gAOtVoOv4eIxpukCQlgm6JjZJrkyTeYeicaMWr/pmNSXPTLVXgYkB3
GB1A/ryKwi3F8OVx6PzbCiNkmKOC3DLPWr1uosiuKhnOr4OcgxNX0eMQTNEBGPm8G2WbXFFHygfU
PxOGRHlS/Kx0tA6Cc2/n1KymbGYI2rSfthaoHbaCNjcGIQPjaH4DP2Ib29xbiiJdRyhM0VKJDpmh
9Wnyp3UfW+cwKdbvR4nh1KxW0bp2YYjUt1VyhVZAtzYewEOeDfV1FOoKD76HZ6uO2+/Ky7wbnHsc
Zph02sUJ9fYZ2ul3JhPjD6t6H67T3AUnxa8uCc6dbdb4diO1wx+SyXG+iVa5UBRZ6oIAXyMX9QfE
EcGjaZVA+m7LSNJfQtJdQ7MNPYEC+VZ6Pc0d36WAB677TJIDBAo2IFaU+7BKvrjUuTYDCbeVW/Ea
SMpIX3jM0qPtsnbpR3sn5ol0H/Sc7YdE0m2EwlC3DP7XiUr2xid6PVi/3/rlpA929ptdh7zkmo3T
TPKsN69dQuoTZSjh2q7Uq7ptYDcXQHhW09D5knbza2fr7DQbn0GDeOlYD2XqFyRon9t6zPbItpzN
qGrITzOPnNHRcI5taRVoIBj3uwh5dOU1bFrFwh5p7WQyn0eP76LlZGkBmt60TOEEAqj0kHhNf2hS
6eliIAm++fafQrfpjoIM0e3g1fsS5Lb1kDBYM4UzrQ6DzpqfZ1UstF84UiFmKuuh7YUdTFgf7dBc
5Vd1Rd1tENXYcn2U6GsS1SP8fpa0ELK0fNeivX3oxx6X4e2mBXCwBf8g8r6xuoZSbe8mC8Jv8nHK
Oj/HnesvDNTIwE06KFHxr0E5XTaTlxxwT1URRV1Z4ICLN6HE7BXAcwn1s7LaRqFRd8JqXRCQ6440
kukePQGYPglQvmu/hw1qFaKB/3YaVX1M2xzqBzbvnC64a8JQXHqmhgRNmDp70fBmncwh+iE+5YUJ
9fRt5j2/6jKH76rImVZUd3Q1dZ7dGDqLVTJVausnPElylU0OGh8yu+y77GaaUnvssl5fDHNYryja
OJsST3Lu+tXECxES7ymb0mHRxuzlCrMTVqzUOLIiDF1yDwo0qgZDHbLywIgpfDGEX2RP9Y9kdnZg
kpQ7t87SA4lFuQl79PLJ3D54MvERSsvnFnOTN+i9Js/zSB5LWXnrtAvbLXoPyVXTNzH6kB1aMAsI
RbDN7nEMbYCGYGEUzaFZQxoZm/HZIjifeoww5lJOX4OB+DFmd/n0gp5bvUPs5zum0PvOHTINwUpN
wfMczfIeaa+6DwcXG2NusXF13+AhBKHX7lrDyXMNvsbBYXA+wucE5jIl6dbrSV3Ysu82xgzVsSz7
cBtPpb2HFG23zkxlNrqdSkh6uvKKzcRsTKiqs9OqajclnThNUdcenGX4I087x6DLGlocuuBbmrUH
SsCmGtL+S8rc8lSKmKAcSxBeKIv0OlHmpvSzfj+7sXgS8JFscqUrhBSB5xqEuRg4WhDhlJED659I
H+Azv9VAb1evMXF8ZcdhT5htX8qe8iFvI8K2bWNF7qakvnS8qXkJIYPzCObZ/L2tNIdVIU3Pccud
W3/szV6Cf7YZtAx2biLnnRcusoKlguQwbcWGj1Dfrww6823JRDGpoS9i1qj7JDWwn24sUmZLUIG9
hTKjfXUvRIbxipA26GG0Esgj6xJUADra48jxH+IWUR3qkHc+dS+txilruxKdV+GoKPdps8xy1cfA
8ey+RTdqW/emPsq0xtNcGbybMZ54CB0oN+nOyhmfE4oBclTDMdbZY6tC8SpU+cbDArsBvRn3icf0
ppt9s3Vm8PEYmQ5pFVQXcd2Em6Gx6aWCecQO8gTRBchIc+FPMAqHjHfBqVC3BsyRVTakEfpgbXrZ
kvYqjmd2mEYVXadLtpmNCe7cG3YlWeWJAhlhsvURbud2ukUXC7aMNlsjKbWvNIPh0WQa/hNMYEty
xKgTbh3CkoLiVm2bKUDpDmGruSAJ5qdAsMRok0PcI4rbZjXWmdxOLncKv2cVzjaHPKapOMZOxDYz
xg4P7lyN0E3m7l0LuHWbglr10iHvW4W6QdOY2aHKcrCZ5L3DFgR5zHpQWErve+hq+SXkwsEoK3PN
IQAzrMicHkW3ZGYPUvFYEHBithO6xrkp+/pyoM66tZPOhyzEsK8eQV/o6n436mre9pPrgPAyv/JY
60tIE6R7CK1hXKOPvFMDwsqtX7vxnpsRgc2fyk3q++VN42h18BPFz+A4oXgPS9DEIIyL8I7wfx/T
EGO2g62AMRtv+urFjbx7A0He0r0+5vS6D+r21ZYBUPmuw/S2hEsmRqHiFY/CMk9r1HjejOXkPtOg
jJk+OSeAkfMubLxCZbN5aIzj7K3o5LqL/OEEqgwkTCXOmQSqQ0Xg9in+BoNkp4Tm8coPJN9l2OBf
wIkEZQf9m8vp7YTsmd1JDa15AfGNAdiin4lcjgy73I4ZTjNu/YIGYj4zcBX3xEfSVvU8uBkhsHDd
ZS5wuIivOYunalXDSWEzpinAL4YSEHKjNM1uTTDD/1UIZ4s0yLuHa8iuq2eYovEySgEc0gRNnIml
1x2obciKl/g7V3H81W20g4+PTvi1xvzWnGdgjj8JpBUoIgawK/IefpGYrUEdBybFBHekfJ57VJRL
HtnZSTxlw1Jk6RLM65zG6XjDJL5rSxeZcmLkYyUx4wbvVi7yLLbhHt0DsqfMi1+gTalOQ1aPuFwy
taArOvJAJffH3LGy/xaGPd4O086QSXPtfKfQKburROqcU07jTR9YCEqnnu12vDSIvr6TjAJ8QB/r
8abYhFchmIXQLey1M55YOSsI7Nb6Zu7ouS6D3kLtD2+Xwwt+ugV0LL/DAnN6VH5Ej5xmbbqCL1p0
SF1t4VqxoDwNVDa/d7J0Hl1kvTx3+0BeB6PoX/mAPjlkT0mzA88J9bifzGNOpqU9HFc+3XXK39Au
sscBy3lC5BlUPoGjtSNByi97mw55Ogj3K4Q0q6DoWjIfNHwjZCrCG9uIK8Oi+6SJs3sT6HSHODrl
2Thj8RjAQtbVYZeB5sJLAudtJBprEzNnhWcdw+rIVyqniFtvgD2t76xaSOmAxSZuotKtd0BkzbqX
A9imThw9kUTMR69Oww0Jphks3zIGVYXsQ4Y5ShfEy8c0Ic9owyBzIyVQbJPwoPD9HpwbjZ5crUy/
Dclk8oZilHvNwmB40SloDXlYxdasVOcM3yD12KuCNAqc1QhuCSulg/A7nr0y22msj11yUkOcIOZG
XyRtUD12sYhOFSHiR5eJeN44hpIvfQsG2JfGuMsJkOqQ5J4Ohsd0ItI51rOdIJLJ/LY/Jrp1vhI6
JSvhSczWa222jYQRGWTuwcpOqnMLSpuZ23Hvp7M+zbHHoKDd9JesdF97KlEOgdbVXDddisMb50D9
jIgYQDuZahABY4pgto7HyD+atIVm9Cyy5FlOyOUL6O0Qua+7LnxoKhXQFc1GfZ6kXEhDU0V6+JeP
TV9vF02iB880HV4v1eoevWNkQFFg6RazFd266VFcTKYuwbECVzoHzpxcWzfoIpDsJu/0M39oMJqd
5pWMy7OgwXiGBRaq7yV49k7ZrsdpxL9i1LFgH/8/9s5jOW4lbdM3NOhIeGBbFvRGpCSeDUKijuC9
SQBXPw9KHfOzwJqq0KwnetPRUisrE2k+8xqi6MxXON9a1nN0tKzg6Bz+WizUaNwUVVtciSAmlNJD
lX7iIfYASxbt44ws5fBXG594C1gg572XlrNxjazfGbU2Fxr19jGZ2Bq1yNR7Hk36ChZFqSyLqrco
ruU797mEOk4qxzPMiFiFE/FmJUEBNh3fRNFivoZvCdXcXE/Lty4Z4Zm5Q2T97iJpchvNd1mazwlB
HnTxjW4V5o1ldWjZVwNda6CMBWrpJLxBJqnLossj39E24K4zRjzDYMDa6Ed2g8PUu7n21yY41KyG
0mpLDlXptltilMTe2M7wZPhp86AYdvuqmz5ASzfgGIa+9udnFGXDP6gEQKK5JQ1WTYYxvIdyNAtA
bIlzPWWTuhNJGd1XU1X4CEfm1EVVJZwraMw8DKQBnKqqdg2eeN6Yhb+73tFXHYCcK56DR1llCuDu
Or/KQtf3uB3s10DWBApRxyPFFFeEu4GnJH56rfRufJuGxFYKUKovTZFpd5xZ/G5ctx/WsdGqz0Xb
ta98dtaPaDMBsQ3Ysk2mwAcKh3uH4QPg1iddXJehspOdWd3B+U/vq1zhvwTpj0MlRJUmyXgj+pUm
Eh8/P7IIR02CX67iTHeIIahY+wUi/JlHgsVp/MhHkGNeHNuZt1iOCCG1YP1mUHTsLscoov01f1hp
Nq/qoFI6tBPLy3jRyU7SfkMNynxOysw7fNopFoIMJhF+ivEHub1s2uwnIsHOlz7Xi20ks29KGpKu
9kGQrWWsZltDja2XTCTqFfmftqonQfEjGYJtAbrhPg4FHpFECF+UCN4916XP/sD7RNsNILX2mQwj
0m12cJxQ1AsSytn2GMXccvND8edF1X0Zryt6alfVXLEIB3uAimKN14MsXkMQ5WBNzYe4msDzOo0x
bhwUm9ey17pbUED2SqXc9dSNdf3uwnR6bsIq0bkaWDCjcpV/G5sK6zqV0wxbpTz8JI2kvA9Gv90q
1gQ3dYoj/d0EZuo5YKRXiitmZylAbj9Vu0uoawnCxBH1hl3lxBFSG/3kGWEqrhzFRl0HEPzDVMc1
lqdK9M+hQBOks9gqFFGr2k6VPX7lceZ7QmnCK6NPse3QzW9GOmbRKkEB+x+lSdCzbPVw3KjhaN6k
gZP/Sgfffzxs9ypw/aeC2CIg3OV0JykK41RD9Kd2SF+SuX4trMLHIEutLG3lKxQErIBqSSUVbiM9
oghXWUrEBtdd5e7PdQSXa2XiFEmJq2xaeyXbA8Z0al9RB9PcvYi1ej34hdi1alJSAcGEKzJGAnhT
kTUS2WlKm2Ii7c42ettaq7oOCpP/R0WwIxLKfG2ozDvd1zJM0Jt+TVwbPhxuN4M+qafBtovqyLnv
G0K+3aFKeEiRqHRU0SqyU/XRhzX3Ws/h5CG94z2iWNhKTqFGR/zJKRJ0CHkl/dtCJM6TpMf4Oh0u
4low6dwPb+K2ENE6HAYUUujzXRvK0N8Io0XhV0OmaBgS/qepuq6Kqv9p1pa/1aNKPApRh7siVZI3
Mxrrq2iApWGZ5j3FMeU57xqSl7nSV+qTfG/VPMbBGAPPO2mW9Vtq1NZaPVgp1t3wfKhsu77Z3liZ
JKkZsp2sTOOqtfLmIZ/fnW4ubR0KksAdim+pEQ7XVhMUJGJAhWsgrFsFCQluhL5onpMmzu9TOuZP
vdsHezF0/X1HH3jv2PPFWtrmD12z0xsxP3wh1K/70IVAM4lY/qZ1IyiLgPUX9WDskCwhbOx9LqNU
EkHDFc4eRZUWXtaOcCRK3X23p5GaDRCRPre7n2MmOvxGi3tVn9SN3cHRp2/hExWpzk5pFPvJjpE5
WKHEze9zxhIJScMM781oArEAdBt6DQB0wKgJF3/bptEW5wBz3FAhg8KXuGn3SzXiwLjuxpjZdEMs
3ztzMm+SQ63i8M7bQc8bZU9zIcCuBHvNslO+w9wAKtzIX5cx1R8e4CfTD+R9yTW+p4JkU8AQ4/Nh
PwEEUneFa1A4QNrzWu/cep9Th73qcBf1nMosryo/g1BeyW2Z++JWFX340ifljzHqwluCGgIzE0Cq
gHuRGL32sykNQt+5y+qUtnElfBd6HTIvdyoZwkpNh/El0dzhxTdEcu+6BAeYaTh7M26N66zvtR1y
aPc2ifWtWyjaL/ZU9NaDkLk57PoLdfG503HczaMXhTCR6XDVgGxbVMWrNnbAtLa0HO02faGA/suZ
ouK6kdBB0FTOr+tCOHuZ1dlzFPbf+r6nFapBaFhHbu7/+weMAw1J7EGl+4/nf93cE1v8OHAfAmif
AbsTeSz+/EObphvqjlg+mR4Ee3ad0DtPIgVPdIg6WgYuPIlvui4P840oK9+9PT/4534BgD+HWo/t
2phyLEFSUe3KvvMV56EENEvgh2XDXsxpmrCpxMF+0i4hXeaW2/F0YUCqluYK3YWauWQhE+L2cZkF
ysOo8F6k1PFmGK1wf6naKB7GsjCelWLo97wK7l0I34QEgx+HLCxkGiuy3K/nV+Dw8T/9IDp1c0sV
mOXSl0SLDN7hdlIeJoO6lO2H7ns9UVMVtS/hzje/0x4qX6A745U9DRPhR/A0tk752zVkMWO0RLce
rRLmiSJieEcwnEUeEmVGkfNqcMC8TnbRhZ7WQg5i7mnhtCYQbpzNGZ1PZiN+aqIdA/vnAaJljMi5
O5Rvh9eUCqPYqnD87kQovkrA7GSAbQmloyzCfxORFnepnUW786u4UKz783sA2uGQ7ACGRIfieBeL
3tXS1tH0hzbvku3UlK2nVCG1oyQXm0r6/4A8bR+DHCmJlTETjvw8V25RlkjXXUHfN3fBeq+SAtpl
EKnqYy3a2pOBneAHyZvhZKnzB8R8JFlwRBP+jFdxCHvBF2GMiK7YEv1VGEkeYvJjPtiJnd7aotF3
fWigRgc6cUdR2bxpJRG2E4zm2zDUzS4J5Bu+8GTGc7JDXcnZJeMYXjiSB+DQ8Ybkd/FqqNjKzVqh
i6Y1eFO4ogqUPhk28deisP19bETda2Mn6SbCCe0pQ8AxroeB1N5yr21aPdUqjVvlTu0m69qZgyEd
PBhcR6t574Bhbnqo6dsLn/wzeg63GUjW/EYdBv4SjzBD52SgRNpDcujyHOpg0ZiUbxGh/opf1lOM
JInT6/RHHsUJUnYT1da5p3f+l3y+xHC/MOezy4GYNY2O9x5xF4+OoOl5aOqKsJ9+uWZFdqUH2b0/
d43Oj/cZd8N4WMe4QJBA/ToLoJPUKtDGfao96IUfC4qJ77Rk8n1RxsZjLR3zRqZufSXrEp+4uVx3
fvQTwDhH0Epnd8y6tWjWH083qsZ+SnOO2uCr7b1sLdjFo+Xcd25KIbvtr+kyJLdOZsBLHVpk3c2q
eoI2giBXninvQ1G+ODILnkAkXVqZE19CBZ7CR9DB7kG/P/5pdREWppCN9YAAWPt6QFFGQwxYxZDl
W6P7zev5tTjxJbhzbIAd8/sFxON4vJHg18joFT+4vJ2eqZPl9WpUfMnSglZOpiv0ljpjm+Kddm3i
qXip4f4ZJkTpVAWRNt8i85V8PL6Cf5ZrlY75kChmd2UVQ+Ahopm/V/6Ibic0OHWcAYK0eb/2k5Pf
aaPz0rhVt44TaXkBjN8LkOtTm4MfRKHVQotPQ271+BdhPypKvbSsB+p21msdF4j0uHoc7EpARRQz
LPs3dBmbgj0HxB8Vr6uSdq+GYZ5hi2eVW3ik0U8pAvk+TDPk4a8/GKvEUgOZ5NJYPrbIGWTQe23n
wVCTue5dG7SxuoyMeW7UQkkd3g8B8+G+GoaJ9sT5H3AC6Yz/AFhfE6VTm5LoAgwC49Fwo7AzH5w+
Hp+bYDQo9yfrYhwRiTDb9iYLMkia+uB70TCk+8SidHth35yIOUCmq9wgGLK4ziecFHjmwpq41B9d
s7sGMJrTkxvafT/5tESVafruDHBoK+iec0PSGHYaBtxW0t3oRRjEG9x5q22jNT+6QM03Q5dHv2Iw
Rw+WQkml8ie5ihKbMuH5pfsMppqJKTO+hOMCjmaxtVIEKZShbONHiP/mDVUr+6mDpHBjlNacmcyt
v868+Ewf/tnFc0hjBBc+AgvMMazFbRvGZMBTo4WPAznm3jK78lWtaIFLhfSryVUSRZCOzlOQhGxX
3nNomA0qIysCjuIR8qgKnTlOsUdJgvTraBhfUN0YVqUZNtXqAA04AAvyoqEGKKmY0JbB7oOLdwdL
8AXHcYr4emEba9gYnefH1Y0U4NU2nZoJDM6CPPuaU1mj9aVSnBeCokI1jdMNlYl2Rd+2e5659G9/
qiJ/etBlPKqbKYk0ry6i8cENcvl+/mOduBldQirLNsHSC2N5E2e9ldSoQ8aPRiQtLKFE4oVACL6H
hqauszTp78MiVHfTWCJU2TT5BSDsqeGJCQB1AbvioM8PxYekJnBTClBSRo+NEirXolKTP7UeuAu1
V8oCVQl489UObP57meja49/P3tFwqLNmYPantKY3Gz2XtZk8KlCTZj63ACCk6sEVbRzVU/1p/JkL
iPWZPoZbZUR09/z4xuf5uzNyFNYW8uoCfbjj+Y+97/aFDNJH7n525aGqCQ+TmqJrUkPhl5dvh2rX
MAr1vrbD/LdaOyiC51VKHaCYcTx4BVX7wndMOTM5Q8BGXaPe99ZE0XHURgoKhh9S6DGaorpSooEq
dSWifdBF/JFaUNRf62BgJnzi3fqLrwzjt4lSDsr+uFHD9zVdKnAR1sXaSslyGs5FyNBQC7h08qmt
IWvPoXdX+4hF5GhqvR46Cgrw8Xc4jAC/qiD7DucU/yZ3wpmL+s3NHySjNcMtCq0BZxfN2N3zq/s5
YyZnnXlFjgVlgqT5eHEDWUAzM9LiMYCtemsklLfg3GcqmmoQJeBzIqg9rkD8OdcEB/qF6O9zjEM5
VhD+adb8hZemATBcqwm1GjScpUXdMw0tujKpI+7thoYCtF54cOfnuzChILmiaASk1OG9chGdsha7
KUw0Lc2cLn4yoxRx7jCAxt7Ehb5zClpAhzALilmJD6Pakt219TqtzPaxzjtla5fZf3EYWm2LXdK4
7YqOPyuGOs7dIT7l4hxupA+SGHr61wMRjERMvJyfxUET6+NFDnbZtmHIEapzlX+6yG3Nt0s0P7uH
oInKW7fWqhvTqGpQVMaXkQLriiJVcltghoUofzYl711SvdYqlTQAWQHKxUTyV/T54w2kawokhT/A
j5XWoxzd7K6I8+9xUrODezWZ/qFOWOyHGaJH5l69OKEu/01cdXw8bF/65jTm0Rl4HrjEf7mpX+0y
YVVg5AZzQOpB074lnd1fJTTLb/IoGjyBmOGqdCodiZkKC9gk8XeVRKQmkzLfZb3tPviqLNZmIa1N
OyLUTZu5VNmYLkITEiiRA5LxBw0jiOgzJdpYg8WJ9of4OI+FfHTsGKmLqfyqwCW5JZ2rt73ZdV8y
g1tjMh80Y4phmqP9AGpT+ZGZPMANeLKtlVEwdNpW7fZJLUILM83ovtTa5HfoKvnroc8XtKWW3AVD
X7xqeSluYj+DZwTi8t0JNfUtynz7Cjh8tXN9bpq8MrXowi5enhtSWszo6eTr2BWi5L2IlU1X5nC0
a/GANjUQPljvT4M5XzuGmW3dPh7+vID/n6R8QcXQYOH/7xxlen7pvx/ZyfNf/69+oWX9x9BILUHN
2FQh/ytdSArzH+DjFAkB0gOKnN/y/zKTFdX+zxy/2txMsKA0/ur/oSYrpvUf/jICnMT7RNrAnP+G
m8z4H8qGFjRSWDWUDEn0II4IfREF6naqx8TI000zQjLAJco3xu4fDbkV9ZWQuPj5YVEe/9xKR8Wh
4zeG7IRSAsSqWZrZhEd6qHd9CGB8LVRFjIjcdeLLTVns7QxqyhTuLK1cQRsAPpqh+uG59heIkGuR
oV+AeoGPeAh90pWOfkXmrrqyu3CIjONl4DdB+OLhYRmooSIzefz0lYE/DZlrt3viUbmNh8q5qgLF
vhA+LRb7MAoIcoDkNu1EFn4xiuJrA3Jf7V6f7O5tGKP2q3Rlu2qT6pJ58fGtQDwPgkjQCjR5zU1I
U9rxUMloxAC0zcyrGrXZTUJClQDxtMk0Lb/ONPtS4XTm3n/cSIcB51WchTghzptz5Pbxw/Jya7Wm
MWBGrRFhFwsIHh2sAmmkjX5AqfeduW/j0N2SUNg3JmISXqNKB4/OALZU0sofZSlwb2hVtVv7Ze4g
YxUN0aqLhmmjDH78rFgZOlgmih22H1irDrwB2X7pYJPQt9sI2uIVBsUgRGMSOSw79Y3e0d+PZWLe
W4murkc7Q9imz8zd+X39afZ8VIMeA10mqIOUzI5nX7QZ6oMdno16GYqdm6Ypnhey/9tRTBQOdO56
Uo8DVe94lFExdT8RU7UbrYzeten3O/w26wujLHfpTH5nLtocBFJmWTqaTbWSaOaYGbu2deuvJTjb
a8Ie+YUah+qdX7YTQxFv6pRTiMxhlS+OnZZgGRomgDvGwM43CSNjft12WwcG9/PfD8VlaxHqmaZO
8nK8dkU2AmQjo9uBFzapNJvxBvAtZiVa6K7PD/VpM7jwYSApcd3T+yALOB4q1vKp9KPQ2rnsmO3k
lHOigTvr+VGOywbgruc+j84bMG8F4uX5zz8euKZDIFiiWGeDG/2dl+oUruvUiH6nPh0UWgV2+cVt
ejfdnB93cYPT0xIMTWXORmueMzR/0w/jCi0UVWv0PhJgQWGsrD6tv6cQhBPIoVH0rTXt+i3i1aN0
DhbevTD68l7jnuFRpMvFY8odt7zXskwLy95oUgJFUQUgBwrV9GgIg7Ox60Q8a70bqH+50gZPFXU/
NELgfBHVLa5tJyPeBUln7fuqQEkGa9rvoOKyNfJeqCE6U7FFEbm9cDSWn5eonqOBgRDlU8REl3YC
cVEN9hTS5aKyZidIE/V2uBM95c6tEtSWSg4aKG9gV/PgL7fvPLILvQ4yKaYjEN2OP7AJEwV5NYfu
fT7iUydMIJNIQ16Q7V8e/cMolLtI5OfTv5yfCldu5OgXXoU25o2a+cXKSs2WRAqZ2PM79vNQNvvU
ZlYCBjFF/uMJdQ4ZTaK1gyeFAcHInJm8eoaUUCfTC3Xi5dHnY3HFwB4GbUA+uTz6U6e0RWhaoyd8
v76Ha1WjMuUOF0wnT42ChTZyEhxAaNuLCSnI3AR21oyemo3KrpVRTVMw/3l+1U4MYgqaIQBqrFnD
YXE3y6mTvpOiq9RGXc8TWuCS25uQvM8P83mfMwZVB5crU6PpsrgsUf8cKsi/0lM4hQ/N4OCO0ef9
jpJL/Iy1z7QmMh3fzw86/6P/kzLzVJuzmjgRGNfm7PO62OKqmZZBNxaDZ+VG8GQlrQJ7BPm6OMuq
TeXKZNOWLRqssW9dgSItLny/ExvSRmAGDR069bx+i+Gpy6l2qPXSa0wA/X4ZKdQ7QzGs0srqX89P
9cRnnDs4qsVEdTRY5j//cF1XI+KFea9KL8gjZGTH1IVkEIhIv3BJnpoTQj0M8Uc0aDEnv2z0ONbd
0RtGI//BitqN5+RNhE0AgxVX52elznfu0RdkT7qUbOjFkLSwhY6n1URdC9A+Vbw+kLqzQyu0ch6F
EhRf80BR0BPMMxTCMtd5YRc7z3ld6M62CiFrrIoOzb8Lt9mhKXv8e0waL4go8IscQif9+PcEgxUb
sRTCC1gH8GrRALhBsXM73WlwMutNRe2i2Ub0RKoNW0OoOKJZPQXxGBjGPvGHNt+lpq0Mq0wB3r+h
Pq98VYNofNSGXI83f71+ZAYUcXnXeFA/5WGDZceYoE6jF4Nf+ZX7ipDrKJ+yNYC64E5qQbwDlN/c
qYpW3SJ6GT4VcOHuoVwO2/M/5dMFcMhRiGdcND/YO4sLwG670jSyavRGvULUdNYYVCXUSj3L6u9+
j1ZozjJc2D+nBqV+bBFLk/6qy2JjU9UlynnsVhpFJBgkEjkcj6jzXKa5LWxt2LYDwsZ/e0iY68dh
F7tkAqKHtIQyeo0Wt1+bKnaGdZA0gJPRbG+mv3335tHUWUtllh3jyT7ekwhnDjW0h9HLe7i5aLdi
lBc0lb3WQk1cOgCfzv88GNE1cmEEKwRBx4OFqh5ONmRPbypacO1TiJ6D1ur+ox45EiK8yL107Hdl
aSff6IKWD+jLboNcT9Z6WOtoBfbRnUquka4VkPuad36TzbfP8ngSbOBfwglF33XeDx9uQQV1eqCJ
sfDgE5rrMG/Gl7SD87VS2ra+QfjwUrpxaoMRQmFKQaDDuPNyfRjQR2PDETITHlrkKeizHMoorKXX
0qiCLfq9BrXLv5RM41njGyCDT3QMTZ3cbXEpIjDbK2aoTV6VSlhseWzUW7PXqi+o+CqPYd+Ov1Gb
1S+16098emoN1E34+hR4nMWuHiqNRKiNhBdJtzTQCHIbZZv6vfPL4tt+O/8lTywsGTA5AFUUcBrL
bqkyuH6a2PbohYlQ2ERzgduMrO4eVA8Id2vWaKSh87dxHYpJmoH6BuITmqodfLc+fE6r1wsgddbk
Cbqy5apWjapaCxnbwYXb8NNzfRgIcwEorObcFT7eN04Y6sjxD5OXxaLbkAQlXjqI7sI9dGoUOr8a
kyLUUJdQKFH59qC2heq1U1306HNL0GS8sll2YaBDz2hx8HTyFzbGLFNBHHI8n9xKXcVPFNXT9M7u
MBDJRbORVegS1/lRpmzsTEYz3HZ0NnJqUbIta60J1kpI827dylRAsoCgG3mRgxPJhZ93ah3IDSiU
gXFhGRaXlu/6eQnxVvXi1CndTREnZrOzDPrKf38Vkzn+z0CLR478MvVHnYFMegyQHTA3EKsSyvSz
WsOtuzCt+WcvFp1qFI1SCxgNb/s87Q+7tararpAABD2TXv4apTPlmxW3GszIIfuSmY39ENVajdSP
Trvn/PGcJ7Icmtlg04PqHedzcQWNvoQ0ZHMXjJmbv5gISYl1XbnDM8+CgTpK6wqU9/zxGhcPfFr7
FEDn+V9w4psaJkUXPF3m4F5fLLWNilHlWo3wrCzGcYP91sjriAbtJYzviYFATpAo01/G91pbXPE4
4ExJnrS2J6Bab9K0HDbN2GZ//3KRq1CF44KlWm8uLtdG72TrDr7t+aZiwcbK5ODSnYuydy4i2PTN
5Bvfz6/gifsc9DLVcB5zwwKTd7x90KALsX9IsbVUpI24vN1sdUznrtu28S9kQmjefd4wPJF09Lle
ZwHHxcvso5CYiSmGbyTa5JcGav1bMvAoQxhpqydFBIZ1r4paz/eOCUgGE0O3ruEOaSaIJt0VOy1p
LYjq5IwmCudO8jWG5ldsoIeSdUSxNtawTJCz3vag7b/meVR3UFN9+nBBbyDQLPLJ/4I+ePoNb+/s
XoRDU33Xp6TWPTdRh4fMsiUe5g2FEuCeU2btw6D0y52Sxrq+HjXFkHTnq9ZZTwbMrrXbj3a8NmEm
/qrrvv0N07YqbkPNVKAnSi35WilhpvAhW9veRmlTPKNhZNiruFHEBA2lsfttobXGe+86ckQj0W8z
XD1VlgQeh/u9c7H7WaPDkmCQZvaKsxvYIXINtXCo11mi+w80MvriOQbf7G9svcehSKGKY+70uMK2
1iAtUldZ5Wj+dsqN4R+gaUr7gDhLfddLU09WVmjW/8QlAeM6tVXlRwOBx7mCaCTHTe2a49e2L7uX
ss1xgNWbSX3Ro1j5F5a68R6SBtV7FbDVk+WmwNyTIS711YTyAoTDhFyHOHsw9adUtepg04+a/1RH
QhlXLpTVZx9/K7FS88B/Bzw+2Ks+9sk6hN/bHnPqX4uuM/0Hqwu4RU0rFkDdizq7h5RTNmtQCRo6
KLqkxStRivgHQJGu7/XGSV8HidvJ1q9kB3i6x9Gk499AaEFtQnUNOdd8dwJVMp+qzPObEFmafA0u
HRsUVGQo51tGh/6/3/GDdnConAqGMXnaE2TpAv5/joAYtdCh6dZOqgv/SsnisV+3GvhZtMT7pIET
GWoebgyFwOjPLfx1gaGqDv1copk19In+XqAbh9usqs5Ki3bdo2mulOmPIeuGd0Kp6Wq0Eweapaqh
e2JqVa2Dpx78n4Ejip+G3maQUeouFWvbF0q+LUZH+a4EcJg2SZPWTyXPKa9pJ/gZ7DN01EWLFrep
YODBDhloD8l0yIxtwGPx+3/1ySAHuMM6z0gz/9OjhV5pMEYQ4c5fOCeiczIG4Ez0AkA3LYu65CkI
CrWqQe+obf/JICM+YnCBEotbZSXClIVddxcSwBNPJE8DGGN7jibNJTsk1ksXBltjeIaEKrGqBaTg
bTIM4fc6GGS3Csw692pFD2bJ79a/mH/P7+DinQTpRgBGNmJRjdKO71izqMtRVQFIZdpU2btmnLRx
FVZZ8lirYYXqUF4+g87ofhutLjOsQSIVn5fUKjbnl/7EI+YCNkdhmRa0Q8Jy/DuA8vq5FKXmteBa
72sKgZssvYi0ORG000iaRTXpEVHuXUSBw9i1eqFnmqc1Sl9A5B5TXn9HdNm0EryikBXwz/0ZomFQ
/D4/wVN7C2QlmD1kRdhf80b4EAvhuxMQLtiaN6ZxhURJZI77RhfTs1k69n5orLfz432eKrJ49GOI
rl0KQsuWll/6uaKG0vQm9OIR0e8ViIOVVC3lNjIMbCoU+O3DLpzQ5b9wjD4PTY0biAHCZ1SijNl1
8eNU0QhUowpluqsyaSwEF1R1zNCB7H2s7gs777Yd2SPA1xD4ygXw1gL+O6ee1OCIUky62qRmyyMM
z88ykEHIABJZYeD1lhNW6zzKC6hxEE/zbQt2WV1hzNHo3uh0OpIL7aRD4RV5nlxYiM8xBQET8tjA
+OnHcq0cL0SiRJU+pFFyVdUNDWO3qd2bsVHN6x6m6I/z3/vz/mIsPjfVBfYYCJzjscrArPJCpMlV
7ujdNtSjZEt/uLsLDenuTNQRLsztxEeeu4pzpZHq9af2m8ysKvNpj3lRgmFUjT6rJ33ZbZHiG/Y6
+Nd91CSXOmAnFhRFUSFYUrY27c3jSepiADZh6q7HW5XeE7o0q2m0pm3QCXFhfp8vJJS8mR3bARyg
PQNmPm7iOggtuzUb1yvMUtspRpdctzE2jX/91finNWDUc8UEC4DjUUCqkiZg6eG5Aim2ovaVL02I
A18kheRsquGF+sHB/O/4vrcB7HAEWSidJ26e9odrKB4mXQ7ka9SH8VCk5oUdyppKhl7dDLLSnzBs
kRas5KSBMq/6PtykEGm4Rtaz/J+B+AxSGbTjYr9WXvzRboKN2uhZehdrBmrrvh5NOMehhP4Ui7b3
7+18NN5af3RhMhP8XVi+U/sBdhc3KladcIQWB6wzmwRkauJ4WqnX7josDAMcHonzYzXpyAee/1gn
RkOFl/janbmmyJkfr12EWFGsm63vDUIbUAxS/SrcgmZCkG0MzOGSXvrJ4WAgYeWIijlEpOPhlMZB
zx9NB6+s8HxBZwx2z5bidP1ipAh5/XW6Cg4VlUQuLMjylJiOR6tGtVbsUPW9NmsI34Peeuvw5Xk8
v4QnTtXB2WAGHnGolrArt2aENB19r0DaimAv0ePuVQxc6BcG+hxXMR0eIIE1ANa71uINSmyjryyj
9L3JjuxpQzqiEV2jkFpDRzFXtW/BhHaG8DYaJ4QLzs/y1Jfju88dNQ4Z5Y/jtUz5I6VvNN8TShu9
UGFote9JrOevGrS/8uXvBwMBAdIJGARIvcWHCxonkO7QK55St8qqr2I3XhVVJa56FQ/Q82PNP3xx
e0CsoZ5Be5mdubyuoMciuoIvpxekbrZJ+7bdiECDRluPP0eOx4U7+MQbQ+vaABYIoBRGzbzOHy4r
U7QtQjuqgkCFFj5ooqo31mSlt9gpIlFZ9gqSrJl1Yed8rhyBVKNLTxwBykI15h/1YdAWk7yBIEHh
TskssQoyEfrrpFIbc9tZDZBkdA8sFx2KXP5QNN/Za00zGhfimFMzB3EBqhKOBaiLxcyTfLAy0+oU
jwJppnph4QMa6wNTos6U9qPAVS0ImrWDxeCX85/41AmdeSWHqhXspcV24iiGfddkigcM3rrJYpxg
A8oFF+Z3ahRiYbqUYBAZa3FxN0o5mbVT8GXx4kCug8afvsk7t7EvDHRqxwIeoQVCsx2s0iJiwKXV
QGo2ZDr4tK5iFxS9G/W/DBTK1nWQJf8PJx8MCYAIAJy8r4vhWjeK01J3XDArjbFBgKnZDjZyImPc
/z8cjrlrT4QNZI2DvxjKMWmpa13qe13SAh3rnLh7EmFmVOjAdhiH5UbJ9OIKc83zO+TEkhLOgsQg
oEUF21nskKlg67cTc+z8tvVo26Yr+PTWa4oy/pqi7iUi8onbdK7YGw6eAARKy/HMlOI9FArHS1Vz
QIFFjTdj6OgUOZtLGuwntqV7uGmAs/GfGTv98ewDHsDNIa1cr8Qv5T7V8vC6s/p4f34BTyUpROqz
AD34HLCAi5fdUnqJNU3rek06QYbIWk3P1p0WGki4Yfmq4BaDWNbVUOVGj/whOimYLiLkQrFuGNML
v+bU8pL/U2EFZMkRWRxFyBrQGmjOewFStjdOE7fboFKDf93AzDcXJj7vycX7gZ0BJBEX0X1oW4s9
i2BPVMT4e+DFKcprg2rabkCcOFz1blbeoAyXr9OgA0rY9P2qBDHzrdanYG8jl3Sh4HsiPiCw4hOr
4LBsc0luT6lg4dkwByJNmdAYRapwX3R1fx1QMF1HSpBuo9oi0OVlrS4sw6kVp89DejEfXN62412G
h2Fjd1jsYpFb1/GttAbgYGjmghrGgnHo//5Ogrvs8pyAmaTWs2hERHpUdjnSZd6guOVVaA26g0uw
JR9liWn3hcEW6gaHBJw+BKEkHCpUe4zFdooldJ/YMXyvgQpprF1qLngwB53/DXumHqFcIRNtW2NP
Mq1CxCv8baQ7pbiyRqv7HpZO0a6qLrWClTMgGMkdrWbZXrQdgtj0eqCg+rLyt+f35akbjbNIBMVp
RJhhUXyScG4kdGGXYBF8ujoMyop4EU1TwDKrBrrZhUU6NZ4toLWD1tZRNF6sUe5HyCZOoe+5cV3/
W7p69CaSpHgDopeOmzzuTe3Clvu83cGYAQd3IBZwjR6+2oegxuZomSFCth41W8pNkD2iF9/0K7HR
IRaVGzLrMsf3sTS+TIgUXmL0fb5XQZv8AVjyGDPE8Y4PAep2beDYXhUEDqK3aX7VtcYlx57P54pR
gG/TSiZvp8Z2PEqTgkdNioZRkjDdqVNvbLIaaDUIxeHCpXlyQnNvnEhJ+9+cnceO5EazhZ+IAL3Z
skwX243RWG0ISSORTHpvnv5+2f/idrGJInq0EAQNMFmZjIwMc+IcMk/556/OE82hPgZW7FyYLHMO
HnD+S6UzkHnbLjc35KhyXIcaHgw216uATFWXdradS+w0xbH1tPrQDKoROErz/sCFsyMiI+aE7+DN
8J6OTEYyVSPdDR6gg1uo86ny0MFa5lL7nV1R4nXpVpJHr2O/IifmlVQzlyWevsPzi4ZTO7Z3blqN
O07+7T1jNknCpQn8qButEcSJBdRwsScHSFfZBYlWuGc1T8cD4rY6AzxwEt/+XhvrMVKEUhNYQOx8
zX0Uxgazd7RGLkVpq/clGsl+nS2QCRuSMM4e3+9HXAkDkcfI+Dxl1Wv7KCC44fXs3AudPvVjT5f7
E6lU3T6G+WD9o4al0HeSow2L1DhRuqTyG+FTrleMRsaGewVOsVjpUaIvIaOlee8c52qudlzW1lKU
6EnEiP6A5K6eLZiguw4yGfeyFIt7H1tde6TrNR0Lsxh2ltq4zZQNmciQwQCJ3+o2p15t2B1vz8UY
KNN2TZsepwYi7vdbx+tV5IZf+QxDE4B559a9wA0EAtPTZ9qc8/BldpPugkys/RvWaNPKtnEfTHut
g9mRQGamgc23KmF3N4vS+zTb0wxtZInOkSkgN7i9wc0vRhPJQy+THOiFu+TVBhV3cCjyle7FQdbu
BH1fD5NdO9HYm/aGP94m6XTMuGdUB+DHejPa0luiJS4oOMtG1dFfoDGWmlhkylwxug6GeqlcGu41
5a6jJRr91+2drui5ZJTD+own2dAD0bZbF126Euk3w+ZsRwfq50uiRem/Xr305jFNXCc75LqNdOdc
p8145za6UxMIGe0f6He29xUdAxrs0MTmO3a88cozR0lmIWMvouPVe1E0s+ibyXAoBVlzhcR6qT2J
JnT+6vu6HQ902pHwcI2h/0+rLbretw9F3pLr4J6AT4KsKHsxebfWOMzBR9u1RxRlN0p7nDLaAgxh
KsHtVbaMjDhNwtNklLmuU8aRY06JsmBkaT0/N30hTmIAtOVO1T+3V9pI01xmjKSAJJU1nhHj+sJ2
ELXCJm25F1Aew4exoEV60KzItQ9TkdlSsVLAxe1FYwApiP3V00Ya3J2y10XaOFemVSU6DqAcVdPV
z+iNxGAqZfYuhYfcS59COzXMxbvx+TabpVZJ+MenA+FzvdnGNlMdJlTvEkLVGL4ULCAYnt1uT7j1
bWmLhZDPIpzhaN+MpsSSzj/skFpn0qCEqbNVjPrYQHnzLctCO7kfJQO3oXXqXj1943WmwUyfhUwI
5O2aD25uABsUZYZ9Zqn22HHa95MTR09m1HSHYnbtnRhx036gHGSGEZIQilyr6+iUOjFiqlG4MI3h
Z+qG1RO04BBqwzXox2M4nayEGJXBVO+uRZ/8PGrdnvFsbZriKeURuFqo6q9+w2R2y9ImtLF66FJ+
TqJsvTvbyYXnV4VhGif+x5LuPDwbV5QQnHIto+P4gjWSntx/NHKPh87tnP7QLJCyGqVXnUUzlztL
bXg8kKPA7Hi9YSZc0+Co6jgV1kxiYfexah4UAuOf0G2igASMA7L6JdI+AjlxHSSuwmy63PYQWxt9
vbr881cPnmHNfdFbMS8sMI6vWeKZ/7Y8DZYf5xZCFbcX23IDZIxgU0DjUoNfXVCd5iNarIp7UfSx
fE7MdHwErK/vhMxbWyKHorQn50hwe9dbUlN0x6p+xr3OVnMyjSQ6TDMyYXFdhb+xIZppZMA4N8TN
V7GkGUfLomZEXVD/10EaLsnRhbj7N1aRzAXqSyf3f7i/V9+o68SomgU84nGWx3dLmpfHJamrHTvc
mLuR0zayXA/inc706p5RU56qxc7tS1lnFVN3WovwmeKhwGFGPIMpKkjhHN9V+pQc2ypUfQWQ7iN4
OfqIZq8cVWXUfMepm+dcRDC3LcLa+bJbftemwkeQS4WDivj1lw0Hm08bM6XqCb0/qGUOidDxBJWp
epqwtp1j33R+r5db3Q0mRvNEjSL7UsHP/FfYmcYvhvgEE3wTJMcH1KYBxDnW8sMx6gxKRZe27XEq
XVHtdAC2LJocHTuTfVvSwOt9l6Y+25U92BdlFN0PL9aSA5A1xOOsIt6xgq0rSuAlyQKJTyjwXC/F
l4/twp0dBjwV4yBaFT29GJjnbUew5dKhWdEpooLGpYp4vQoI6jFx8WmXOJ6dIG5d/WgAFqPMURYf
a3OIdw5ww3AMWn4UO/geRN0rw2HyreoqL7QJ65f+IRwgTmiWXHnmpZ0OE2ppoMbaPce+8dWAbXOW
YBVkB3WV2uqpF0auwqJGl4V+WlT6cRwV66L3CLXcPs/NpYBgUPyji+LYcv+vPESm9nCpCuFcIjsB
yZLo+rNTomXqTbXYeTA2Ph2TDv+/1MoW43gZ4NiIMZCk8g4kbei7VWV0FyNxdmBosDv+xtYkrQtN
NqaO1qXfanKyHogxoOZK5BDvImQx1sr4tbTDnZW2doaVENiRF9nmGsdIAbqtAXVFwVgmgx8mY31q
Wrd7WEZXHAQQmJ3gaiMBRCqaYrYkAOBiry7BwMgGAhXIsRmN42RBFw7FV1FoWnlIS2P807XRFjzJ
gW9Y2IWhPyByKHYykY3bLstKqAdLOBKg8Wu76eJJ5f11o6CvWu1kVSR/vEF7jJrSJFZZFXEYzRLK
xISvxqo2belZktU11HaA0atHaD2GJ9tdnCense3HKOxKD6Y3p0N7rvOiz7fNZ2ttOCrIfAgGGFJc
HXIP9tyoLI92PxQBKD4gtnQO+zj+mCVLd++pAH7ctFVPzpy7O65061ICHZQjw3BKUAG9PtzQKdHa
7CbloubqePT6Rb8Lcwv+rnIad77jS2qzPmKeKjk0BnqQ2Op6rY6qRa5MRRzETunVxDsA6un+5K75
2Lcj2HGtLqmCThU5M+w1bRzeW4h+6/6g5FV51MPevGsm21zOkoRi8RHWcPo7qVaRHi1XKicsmoSg
O6NZ781IbN0Daqi0m5lxIehefSKHS6fmxYLWVB+n3l0NCGM5AO7Ouj/t0ND/dAdD+zkpJqCQJDbd
x1QjA/pw20y2vhWuUxINkNW9mRUzMq9rILCOA1ebkpPnNuFpdqJ/2hlx3dsrrZjyXuouJiVdCe7E
x1D9uf5UKbz+xAgWn6rp4vxXHaVa8hB3LdN2Zmokip8YeuTdz51XTHe96ixKUPajBXiadrkIIt3I
xPca6n3hz43RjA9hMaAoMSZ2d+iMobIO8yKcGXiu3SN9J5yq+ZwQjNn/KlyyzkcbaOJzVnO0N4u/
8cqCUaB6pgMekC7lemciFZFqIsJ5oUnX29DKRQx/Jb3SLIcYcSnDH2yvG09JPaLbeftUN3w3QThZ
IsnaC5vl9dL6KD3A0CoXg9J8/5QPLgIbDfyW7bHkzz63ZtzX73908WooGZO5USm0pE29enSnONEr
T6TKBdT316zuiq9qln/NO3fYMc6tcwWNAdSEa0I7cuWlM8fqFU0vw0uWIXOEqk1OVsiA6n09OkPj
w2PiFWA0ynyv3LBxK0xWBJTI54QJeWWq8H52fZeNdJizLnaPaYWqrU/jBZUkByHDneh+w1VLJhMH
6kuKYgB4rs8zVQY0xVw3BI+hK/IcKe9pYwWXREtcMT32DD+VF9MVZRPUyzgo327b0IYfwn/aHg+9
1IZfj11Tiyy1uRFxIKBKHH4xntLF9yUGNxwXfWSOBJS7KJgmSWHl6plqgO/Ra6u9psGKH/t/DoJU
kh4FcSncoSu7KqHnThfFUS4NGkHRk1cZkXpmIiCGNGQ2zKB0yophw15pYUSIbTVvv3t5JBCM1aPM
OddD3og7h9nIewtl7P4BFuL5GQbm0t75YFvmgcoD4aYt2U281aMDQg+J0wqclTK1EcrJvfDdrGdG
zIny37hryEiARKdiKan8rm3DysdK9ZpIubjJ2Fuw1qXRn8owNOYhTBuok25bwpY3kcV/Og6gZRm2
vV4tT0PotFLwiHFhk3RB1G/5SHAsRhAZVfRXAqfTfL695EYkJksVhGB4MXzJaoPET9AZwCUSoO6W
n9vKKc/LaOun96/CSwtG5oWtdZ0H2ZrSqqNhJ4HmhFWQ1DY6Uhl4sturvEQbq2hEEqdzDC+QpxcE
9yvPOJoanLYo8QWVLtowMBh6m6gWgO3w63n2oqdeqFVzQDUxIo2GXqs855bZ6mezqbM/UYc198Z4
N0xVUpXRlqB2CoRg5cnqWneHxnaTIHcscQ8Db/0x7ZbqDl107eft3W99ScI+JpRlQw6bvTaeJRdN
gjpLEugRCqLoOFYHjZHHHRPdeBOwEuoghLSSHGG1oUytU5XCXRJ0PVhnxeHg/LGhm19WzKhVpt49
RVpc3f3G3jhICpYaU6YvPaVXHxbVZKOoO6xUj7QI/fLZVARqi262c4YbFxBWS0n8hBuWvdPrM4zq
pZpMNNO5DQ15iaebhzqvq+eiUcNL0XXx5fa+NteDZA4YBFBVQDTX68F3EFWUFOMgtzpxXoCqXsyl
Mo7JHM/f1UnskQZsPDUAkKW2C0h8MBgrFx+OblvaUSYCXE2jn+MoNQqktReB1KujG5Wfp0U43Xmh
m1TPNBeGr9C6iPdDoRm1lgyd1NKAQ6+lIYDsOcDz64hf0VanLBaWP4qkuINFCTLhuth7LzZOmfUI
xCR8h4BmZbOicxSTMCYKUP9o+tPQhkaDLJDbx2dC4cn5q1AYUtkj99u4+nSQdckaazHM48qb9Mpm
HQOOc/oWUTAPDWAQeMrPM74W3eZwbzRleynqwQSFCH6scYgE9git1ykbLGiMLs1UfqjVSgsqaMWC
2xa7uRQ4DRajFgrA4HpXyyS0rNTJa4eR6dpFtNlDWEfuvZL3487AzdZSpEZgQuQI+xtXkzJrA0hj
8C5jbUUHFGu8C/237J5od49ebqvkSjP8pWoP7kVf12AUk+4+PUpPAmX156SpTWKvcjwNelQe8jqO
T2PeTqc6TJIj2hMqMpXJHoHtRhwKHRxVcPpNMtaQ5/HKYNrWHRERb2QbsRr+K1H6uoftwTyGUGke
ZsQKPrtW/i8iC8P329904+UgwmdBpuBoyq/hIktslZC00r9Mh7C7QHJhf3SmcY8/Y/uM6V7K4VFk
MtYELLMbl2VLDHOBoqOOGJNXzPAIgS7XUM+N5ieoDvE9nwx0zfII2FGgLHFq30FiTwPs9o43j5py
syoTDJ2o+/qonV5BEtEGRtpMlR7deZ3UtHXnwe0upbCaEg5h1/43dlCBLZSonXcClS2HJJHuSM6A
KoUC9Hr5TMtauM+x57Zp0qfEiZb/kMZd4BOaY7+aw+rHu7dLEgczMtxJhM3rilA8OhGwRdpFY0Pr
wrP/c7TkQ9zYT3Vkf28046+yAPFxe82NQEFmVNxdg8YJrul6j+0I1L1JJ4ChkVH+bMN8PqguhHzR
5FDpXKpfamqb7/cYIEuInyW9KWjN1We1jTzuKC8wQuCJnxRrukMLaxN0NEtzvL27jYeU+hqhpgyB
QHStdmc3FrrJGOalT8whOSidThmltUU1+XXNpLZf2p01HNERqf+OmqUND17eKO9HlMH/Rp4A0Ete
qtV2yyZTBiSvwotWKXruO6lqP7eOFTLuYqOiu2O0G+4Y3yRZalmTKT55p165pyFRhmjKB7R/kB29
q3vlp4G65nnW0nHndu6ttHpjrHZaBtMk/R+TPgM2UkbfGisWh8QY6p0j3LiJDnEXmBiNFOiNT8ph
lNBF2DMJkk8KaUOsPhIixGcXTcyDO7XmTiC7uTUgMfg/5usY5Ls+RPRtKdpkdXgx1BQqNyiN1f6k
t13+r4FCzh7IcesOUkjhKtBb4FqswtmkUGu17Ww8rm21kd9NSS6eEciy0qM+zxV1BKEjDQJlRbLX
1d3aKIB5wBtEyRRyVi7OMyZ7jOE6uSyuGE6Sw/65KHP1YJRmfbp9F7eWAjmHfBd8oHTD5Sm8MkwF
cXPeFqZ56jJazj2tSkRlI/Wi9e5eEXVrKQrr9NaIfKhLyT9/tVQXD2o10X2+pOWYfcxVLeLuzc5h
WCpetNvb2nijJOAc+idasOToq21F6OIuY26RWcVhqAZ6HRb9eSE5/1fNovC/GhLl9hiNmfGdACHb
Q6Rt7VSOl0H3YEt002p1jy4UU9Cec3HyOf/Q5fZ0rtwWBnpQ0N9vb3RzKfJWGX/Al7amN3XKOk6Q
53UvJTwH50YYy7EekvRebfXfQBkjsUqUKBeSJZ3r72foM5hPhaVaz10eK9uA3gWY1iGuxeQPabNn
LxvPBG1R8G+UF5lDXsN5oE6wkLpyQRknutWCXrKWrzU4vIZiexn9tAu9jQ+Onov/KB6U917Yz79u
H658iFYlEdwMTIIMJ3PE63h9jrpmMUqgL3plOYem7bLjAGH76fYqG5+QkgudNjbJe2SuHI3hwuGn
xwCO+8l1ELU2Y3Dw+nQnmtTeuRYbHhsAPAkIYRuNjPUY9NwMi+jlJ6TKoBzGUVSBYgjIkAprCQa9
sN//7LEe1W+Kw0xdvejVvbryCQFFiLwbcNlRRbgJaYL7rgKJMqjev+8/RGIzCK+IlgBCrJ7zboDz
AtLNKIgtMy3PTl9E0UFLI7dF404Ue6AoeYPXliGjcZ3+pExPV12Tuab7i69D5hCkxJlMNvpizVPr
C0htjwKNuyPQuHHn620ZCrkGSH+CUe77ylBqu6lbqE/oXQxjG/Dxwmd4lOwPDGN2Oza5uT+SYRoz
ksxXXz21rTOZ89g2DCMvQPqPqWih5HWtJrF90fULYjsttGFHEYOiudz+ki/ggPXZSqIDXAx4Jntd
9suTxjE62H8vDQ/s/EfvFeWf9DOcyjeb1JuOFPxRSOn1sMgelkQRj1FHVRuil9T+UWqFNRysBWD9
IXSdeDzCYWXTfrGAQDAeoZjiUxLZXnFIJstJfCXum691VqTuYWw7FTKoLlXyQ6EhqUTHVXwjBiiU
M6M42j36KBl60fAhPDRRmPzGJAzOldBQg2MTIpmVSTErnAOTp1RWxWP0FaxkcaDi4n7LFb3duZZb
3QpCKFI4sIt0NNfy3JqV1lKxLgrKBT7mO7Dd8DxNrlf+auNOf0gnejfnHmV44wimfUZ8hokx++wg
F/7sGs1Qfar73nnsbaMyT7YlkucIcc74221L2LB30Aey2MU4PFHQKk+YcCsKrKsKJCX51zQ1vLtq
tqHKVSdjx+Y2HD1xJTg6Oo4aeckqPO8GoXtMvHOd0y6DkDyH562skr1jl59wZdlMML+sQMjF1q5f
0LKqTLTsTSw7MafHujTgFbAk+bGnYXSiMM2/K4aZT5Od/hiHOIFfRtvxkxsvAD9BDkvQGwSUvAot
tZ7KU+Ep+BDGqS+KmWajXybVcgLWoZ0RT412+qCbH1F26B1GfWUD43rP7WKnY9ZC3ZACRvaLcMgO
pqckd70Susfb9rL5FQlj8cnQeQFauV6qXiZDWL2hXCzUVC7wMM2X0Wvep0XM68IzLYcV8U5StuoN
7SU940FCN4Ixi4rPST6Nz601JX/pZph+yZEN3uOQ3doW9i/xPvBtUqS83lZS1Gh+jKFyQZRtPrQN
uGm9A+J5+/A2PD6MMYSsMMxQrV6DxidvzBFpSai4plN8mZn+O6CXJE4EXJDxelN/Zxj0Dd6/qGyX
SmJhXrU1rKKmYZGb0UiHMI5gw1aV8N7Q2uIpg1ASZvui/qz3dXe+vehGXCnHRfiMwKIAAqzMpGnr
xJ4mOCCiOKm+IVFsnKKuBjy2GMlxUpr8YWKQ+BBPPOBa8TvIeJj3aFkwiMBU7HrgQYXOR5JmcQNp
2TwVXVUcNa/6N3QpX8lhyJ0jfms9eHpJ8yRr93zhlfUIrdMqXW/DS7w4+hcHYVI5hjjv3PI3+RaF
APivWAGaPLqE8le8CvRmve7qbhzgj69a91MzNNUHkLbtsc9657nODYfhqAqwGOCLd4fPLE1ljhIE
QQNAgNUGUZ0KBVz//WUa4l71Fzuu/2zDZZFKnVa4N1G8sVGZaOkv9kqCuVpNiM5WI1EMrFbAK5oC
Yc5PEet/F7Al/XDVujfPUWs4oz/Hlrf3cm8sT2GQmIg+FLW6dR2pX2JjGOn+XoiSjEPZUR/wu8Vu
/SJNhse2APlVZZlzr/f5TqK5tTL0tBTYpTg9me31F/ZQkRlg4xpxrmEDb0GVPaiFWUNglxfjnbZE
7kPT1P0RUGsY3L6wL9Zz9W5CRoNKjlRHZXqXIP96beiT0EHwrPEiFme4T5vOTI9zAa2fPsTL3aS1
ymMleuOnN/cDDYekPQvVCP3abhdm6eFfgRgs/qcPiz1KkrdlefnLJA87Rk/Iaq1C8mh2zYVRWNRb
hgEXUvclGrnRLJbow+BMtX3UKg7zsBRVOvu1VqHmnOljsfj8XULs4C3euHDJ2UOvh38xhMeY0/Ux
lQYDq7HQh0s/KvY3t4AtqKgW5w5s+PKl8WLja29m49fbH+dNQAFwDEdF3wVBaMn3cL1ojR68Bkq6
v4yih7lXCT0RzOosvkxmMRqnBo7XYuepeuPSWJJZKrIu/iEPkufwytmgZseRR9Vw8YqqA1SfzCeV
iufp9sa2VwH4KkmZ0BpbubTW6bSkdFtuupd5fxseoW+nL9HOY/QWdsFm6BtRgub5o5+y2kxVJ8w1
Mjd9MUfHvev1MmqORWhrHzPD4T8dMXaqP7aF9bwkZfkRdcHSPRKxGUw5IvY6Ht+/aypXAF8luwCw
vOuzrc3MLZokHS7N6Fp37TCV6Ld4e+XwrbNFRpzZGND9vP8rS23nCiVD+IEvRVUqh6oQ9mF2G2cn
3n5jmpRuqLejAimVXhheut5L6TBb7Wj1IofGU903io6JsC5Ty9i3vVJXyHimd5eM5Jo0xhw59wZF
0iqL66oyHlqQmxeFQPRjb3btc16F445tbu4M+6fOIed+1gQDKPlZ1pCYCyEMLKqliQqe6JP6M31I
/Q7lem9vxPqN96exCzcRQCd8HUWq1bMXTdBBQ+AwX5bMFCcPHOqjUzTij8mIK3/SIudO18r6EnVJ
9N62lFxZZks8eBzrOmGxEzoMNOjVi6LU1dnMjeSTOVOgtj2lezfqQK7F6wqomDgbB3NtMGS2rtNV
ynIBl2memtCbH7vGjv8YGzPfm0J7+3SwmEQT41noY76xlIm2k9PZiJWMmVJ/N0Y9fiAedZNzPjaD
5w8mBEl+11rdP2Pkmc/u4E0fhJi8dufVeHMXqc29oKf5IZJ8buXnFEWAYzYH41IoaXw0Y/rzZt/u
zWm8SQPlKkwSv8yBwXazuheymgQ+CC5tBFDrgz5n42E0puqPpDeLnXDh7eWgkcHoDg1UYFYMvVx/
RV5GY2Ia0qBB3Kd389K6py7Pk6M5x9690Vneuy+jpImQNWI4liULwfV6PArwUvexedHtrLP8shTw
PkZVlJxEhrKrD+RL3RmN2jpNJrEIHQjpNRrF10uWfYk6SA57NoCr+AiqZDhkGi2pUjHUnQdB/vqr
2IuMUNZUAcWRVjNNfL3U6HhFuqiMDlVm73ysYW0O+tBUP2VeWeR+6czaExNjbQDx5PhzZE5kjyB0
8wd4EnvPQ8wnXe3VgogxqWLGpEY9af6C1dip75lSBFhrVHkJuyac2tZd1uToOlGRDQrgSv/cfhRf
RmreHAKGAzgQAlHGNa4PIc7dvrR6z7sMvcrbaI2JxH51hKt/IxQxet+J7ChnZH2fNf9GSmc9LpOZ
PGtVaFTfFhPi+ZM5VM74PMLNP53Hrp6zb8o4OE2QdrOjIV5QRvlTrsX5H2VFhcEXTbM820PbK4d5
bNLlcag09Y8JcHdzUlDG7O+WOZx/eaKCYTkJW9046+NcH3vIAIrDOPPUBWWG1KuEH2uUswgd4/t5
DP2GcOaH5ozz9EmBk0v4dRfXqh+3+aAdi6TN/tCWFnHhFhrP4ai3Xvlfa/YZHBdVS7gl8kJH3cRO
ur+UstZD9DF6mvhu3caf7dSdJ7+yU+505FlJ8iDLIf8YWaho8O4LIhnYwOvxpOWVRQxcueaz8GaR
fkccxVB37uXGJSFZUEEyvLyS65ZAqI9tViUFfD+hpvi95yA2l4bayXXFu2mZuCQkAOAZaAATDq98
6DzHnErEFC4khfEdA0T2cSF53NnQhmNDNxYnCiQOqbh1+ZCJMysfKOrxCNcOBmExuV9Z/RGsd3WH
cgEqirftfvU00DaTrISyBw29KwWv1avvcM8L+jdZQMHAfbRCCGs7M95LojZWge6C2011UPakVpcr
a3pkE9ssA8KfFs9o3TXHpXT3ZspWyZHci45Il5yWZiiXsdLrK+yYdZpWlLIDUyt6P+tT7cTA/t/O
oC00FmaoLvwIX7dzgivn9bIqRSxawDSmiClWhtF3ncbUT5MFo5UUX1D+aO+HEKFImEdF6fllWsup
xT4BPQrDh/ExdelW/c5vgFFW3gTGXtbpkmKY82SaUxbA3+p+poozfUBPx/HrKBQHO1maJ0Xxat+e
Rf4jM5vq620j2jp4iJCBFXH4cBytHpAqw+EMZVMGODd49ebR+Bk6du131dAddEUvnhDY4e1696po
hEuSHDqqQFRWn3sZm6n15roMFuZPPkWdqt/V9tR+a9XJfRJV+m9Cw/zH7TU3DJmBRd4HB1YBSiSr
8FEri6xbmqEIvLI2PtSlUvuxomaX26tsmBQ1SyqIulRBZ+Dk2pAhhgHiUytFQEfZ/dOthUhPYz2m
1aUAiBahcB8VJboxkbD9tPRgU6jasEk+3f4VK+cqDRvMDx0Ykn7ZtF6d79i5Xo+MbBkUYdj+CM3h
n7mYLV9Jev3L7ZW2TpXl2Cy6fvStV1co1qoFXbS8DOow7JCWj6wzugnp3e1VNvdDj5+nAgD1G7xs
3CZxYzZLEbSCjIq2YuOXRugQgCt7Ac0ql3o5Ojm+y3UERm6scfKtZZWiQOokcJxJ/zYaGVNavcLd
fYKF02qDRC8HO4hELOBHRJBor5+wJpH63w9AH4weI7Q+FPWuLQjwethakVoEVpd0td+qiDM9IBmR
f8xGkvVzBaT1sa3hmT824eIODzqzj8oJ6cYpPY+TNsWHvKl2Md8bjoKmOQMKPDWQp6/nmqHLAA2Z
dFWw9KlybPthDlCl609jaeZHmIWJp6fO2ImkN6xLQpcZIUO1jdGhlXcaRRmh4jSUwRipxtkI+9L3
pvGdkyzyxOln84zSbpUeaXXiBpTh9KvCIoi1zPTTpKruKkOHjEtRhtNtQ97aEH0FW/KbyMmrlXuY
8jjqF21mqWEq/qn1sWMCF46gndrK5jIgLTgxmBkwpGsb6qc2rYl6yiCt2+ZTNKZOgOClcnz3ZiiK
yWSOISsmKVdfx0PIKlLapYGS2Da+KFY53mter+/sZV2Dk5+HBANIKjmVCjJmFedQVR+RoM+bIFJM
9aunNOGHqlGdO6XR2kOVmpSokAg7ID7fndFp8g56OtVfLCVPd3LxDS8EwwbYMFItIABrMHky9Y3e
xVET0P0vntGuLb5ThKjhTouGHYe38QEho5JNNzrz4JuN6w8oqmSZNGHXQU/H5DQUsAjwEd/Z4ONx
YE6FpI3aJmeMGu/1Ksw8hgppbBqoTgFnY8ZTzW5Gb2j9hFdMlaIZ7cdID8d3Com+rMxTTPBKmw24
6MpAs4IqnaiZ1qEaFn02OuYcmVbrd6Yp1zP8L8tIViQ5wkwXal3JDKui1Z24FUFRzcaEr1IJZWYz
ymk/TeD9TmoezkHVlIvjx67w/jGIxEIf7IUqHsI4kZ2LLk19tUF9z59so/2pzQwynJFPir+0TZUW
EHSkyR7C/M3n58Mw1oPIoYxY6Atef5jQa7rC1VIRtLbT+wVDYn4x13te4u3NksuAL4HDBagJxa7r
ZfIsSohwwySIhhrvMOcAvn2ryb3qeUjzMfyqx92i3o+j3hrnQR0SgMO5VSgnCtFL6vrwBwg9uO1U
3lwyfhNRsAxHqZzwn9e/yeyHIkZQJQ1gRZgehF0kwVRmyPBlubfzumwuRUJovlDzg+S/XkrxaEHm
3pIGBiTUl6WNdX8qU+eSLNnX92/q5UWn0A3Adi0jGeVlJYaoE1y03PY7o+mCLJwMRp4z5XR7qbWW
z4vNQ1gB2o5aMNjv1dUa4CmN0A1KA0I+/Vdp0oVhwsfwvioMvsxonGb5nzUH/6cQairubYbgXF9D
K+kns0BNdqib3jTolaVK/2RVg/Wpo26mnJwsccrDpLvF32oYmpo/tJPxrXQRnfT1LKfIMEbGvLeb
rU8kO8fQWFDhQsP7+hPpNeBjGngicEZ0icBdUhBRm/owULbfyUm27hxBlxzHAnoFavt6KXT14gKs
pwjMBK2/pZ+TRyBAex2lrVWYmEVBmYYk4OOVzVGH6bzMcURgC88FoQcNSJnM9vG2EWytIguCIBGJ
lpkyu95LCycTTCR9Elj5bB2BHxhn13TfqYsgLY36LVNV1Fc2orMEiH1cIlwXwN0efZxcuHhRJ8l3
nPjGXliFPhxkmyCb19W9WbHHwugjVlHn5sSURnqGHdrYiTI2DI3YVhIVveSj61UaxStnQREiYBp3
dk6O1L33w8l1Cx/mO1ecb38gaUyvSpYvR0coLbvBiJ1AMHP9gdI8hnitW0RAu3m+9INLtVbLGCTy
0EP9PmkxVMCqMP5SM7GX4Mi/er00Do9MCu53RsHkSbzqz2a0/Qwo7NMgVof8zphaXJCcO//caaL4
I05Fot/XZvvOSrXcMSEvwQz1ZomtWfl1O7TSomi8NBiKvJzPBHtuAy4x693A9tI0Qiqsbj61gKn6
0zwvhnGeqXntodY3PjNwWbIrvjKdwHV2Bw3xCOekhRDgaBkzINSitvwEQl9QpdSQ3//AMLQKbJHy
La/MujuGln3rxFZRBCXKdLqvIcH7uXbr6NdkzPZeSLXxXa8Wk/fo1XdNzbC2rCYkce3T/EFxRXSE
HVv1W/FVEeqPMrTKHSOWvmplSST8MnQkhkO0YPVJ+6Qba68y08CCp3Xw00yMX9oCjk+kbhPVlRwj
+fR0++K8TY+xIyJwScoGFhd+o+ttli0kegPS0kHu1ssn2JUjWHGm+QL3Emq1djGeB8RSj5OwNdTs
yuEgoro5ARRs/m7nYg+y/6bcI38NfReqlqDzIIG4/jVt7NiySCiC0muMY2NEtcLkk0Z7a0L19kmL
p/FbARzwPwiAnV+1av26fRxbH50Xixgebg14Lla5EdabTK3uElhYggNXh/5+8tzqsY9icQzJm849
gtnz+59KKpYyNyFHAfCzeiotVU0LWynTAPHn5VNXAnaqVcX9+/betswL1jhyLcBrlIRXjqrRF6Sj
OwKZJXaVc4Ee7hmgc/1HQ2/7c4oe9PH2elu+gQKApKjlvkK/cv0t7Y4ot/UUztKg7DssU3myoh5h
Cjvfo+TeXArgvhTKxPTWQhHqZE/Q5edpYDe65Vv19HdlasthRkNl512TBri+o7yZ+DvZPWaK5XpT
ok0UJQMOH8S9KB5VRxnvQ0pcl9tHt/GcGS/YeBBouPg3PD9q0/bOSL6CevcyfCjCNpr8yUuW+pTA
xd2guxoZ+tELp9q5L+Iy/u/2+i8J0WqbJuGuVMuUtPZryPxito7TLoTyaeHCPzeo8RyUqMo6x8yM
u09cB2VG9Lr3qgdDS5zse1GXCLu6lLlHP1Fm6Kf9znPKr3MiYBxFXbxpD4slzOJUoG5nn73K0/Yk
eDa+DT9acjDKzwNt4fW3AdBaGHHDNWpbEpw0S/KH/+PszHrjxrkw/YsEaF9uJVWV7SyOkzhxfCMk
cUxKIrVT26+fpzIDTKfaiNHfbRsdliTy8CzvQp/jlVP00iJ8ejqaGCuSQF9sgLhxIgtYiLiO8UU9
FbI26VR64pXWyAtn9TwfOrOTSWbY0X8+SgSSDd/4WVxbbdvnU4kw37SK7V1s7d88hvyHV773uSV3
+b0Zlrhn5hLYa/uiZUfDswQdhM6GXQzRdYKBzFWzev7tHCIVESTr/ozgkx2mJd5n75WH5FaOXmJ4
9/ef8cIxphsKiRClD6qty4jRuo0fi6CCqLH522GJMRE5i6blxTRurwSnl14wmlDAO5FSoTF9ce0p
bMMWun0oH66OdTLhVHzqx7l5jAxScGVtua8Jsr+8IDx+Qi/T/UucRsHb8rXAa3BxTJSL1nsvHJ/q
yx/nm323ulee76VtSp0Hof5MEiPR/3MD7bq2zWzDDihse8xLLxB5h0HFK3HqpVUAZoGG5MqmC3uR
scAOQjY0RuJj9NSU+VatT1GLPMvft8ULlzI43P+/ysW5xiVO7f6K2phn+V3WicX9Ecy982bUA/rP
20jC34+vpfUvPhp9PJpqfC0qmT9fYBjuq5zPJ0KoYUhrjuiJIdNrJnUvBHryPU4dOkykAJcyXqqU
q0JCXVwXkYc8fu1YB6il5RGUgXujw0GeRKzsXKitfAXD/tJ+/F04AIMieb/0+zP25EKz4KyZdSvh
WYj6hOO8kyY1j7vMOnjl4vxNfbkIMcybUND6jRkAcvbnC+0KHDqWdpbXk+7bOy/cpZ8C4pBBDnqo
+eQsxdy+iws7BCXCz71azD4zYvOX7Sbcdjc4eqaOq7xBJDb4XlXa06CrKrnl4aRnL7W3WhTZVDWr
n5nVdQAmO54UhzApvZrJUuzRhIU7Z6WNrhwra3liNHPPwjtHZev2mESVNdz0RexN6bCqyst1FQ31
vViSNjoOztqWr5zRF/b1b01ResZnp9dLKFUCrpWSNULSyd+sO3904mNNk/S4CSyoUIhQQG+214h3
Ly7KkJ46mVhE+PzzM0yMR1UVxPJ6cdziUC/7nJlBBtcIbkT53AbTVUIXM/37CX4hsJNN03KiCQv8
7lLiNhrDvrCsERYR9+f7rg4nUvnIfLHmxDv+D0sx2kLjkTSAFP7P50OHI5zj8/3clGV8NGGhUm1p
8T7u56f/YSWa/Gdg7xl2e7GhqybRge5QbYqDvjeZUyq/S8u+1d809nmvgWBfiBSwWsgJYKQzY7iU
LhBdH/WtQj63dHq2Zi0nHIekdavXfmZZp40zNH+IxIUZ/ofsgHkhteEZHPdv6YttFbKbaimvx8mY
t35s1ccId2xcymMRfhoXJMAOgd53nfnF6D/iX96/7XetX5vlvhCzzkkRVRKIY58a8c9vC4ugWYIV
leaxNjA4q+hJe+6ISk0dUCuG0f+waxn70zznAkBb6uIDq3bx3aI9ez6f+395u5oSVtokf0ygc19T
y3vhvuEGAGPwO+12Lhtma7vj/dB21lWplyWDFzbcbLVtX//3Pcv877d1Edjmy0pz031oAgXJdO3K
cc4DYFVXWw2pKJ3JYr/9fbGXQg0kCTDGELjZO+e//6ODIhc7bFsXvts8wDNORduI09BOazYWznbt
UGHnwsDkeeWzvbQsEGPGPTC6AwiSfy7b+dEKMAg2N4WN198wqI2u9Wzk96h1ejQUuj4JskDpyH7l
invpEzJtoXmDHiBl78Xz9p3FVa+MuK7KiqOg/QSwevjaKi89Ht5B5Fz0KAD7XQS4Ao4LVQmlwdBY
BuREiGXtaYDGdYxnb3ozMa/AKtiTwenvX/OFGB7aZ446sAWkWi6/ZrLQBpONzQYNKudGyrY81N4S
pQXFwytf8NLn49zcPLO+mNXR7qOveH7T/9g56GjtW1LN5fUscQY/ubqY+lw3qtgzs7iD9aVYgj48
etrV5VUTBlafFc0IlMXdC7AsdmXHn+wYoOcR2cL2qjZ6vld6rMJjFRSB/Uoq9dKb+eevPf/9H792
sLZKTaMGggqiAuD1jDLXMrkpyJv/aEf9f18MvCNY4mf9mssOqBorNiDTbDpF+/zZXvc2axuGzJ41
9ret6fx8nCbzypc/x7mLzI0OIWjk36Xhv4T80O4e+nYgZYiapLqbFmdLQ8uRmcG+NYtDZeW0Zvxv
fB47n02iX6kKX4j6nGbC77kr6vEb/ny9cyvDaamEvA7dxmtyMSimy3EwafckVoT7082OzGv14QvX
7VkAjaLmnE8C+fpzUY3aEshJ1NYTyy3fOKYdj9jC1+luKYdNRDPYwSIMbJ/8jxSQ35+Y7gJLEqdB
2l8kaKvoqtoFNHltdUV420Z2x2hQOplbDdErH/alN8vhCinczpCdy1ASbSHgOn2emlTFucjpPeek
w9o9hR09TmH3+ysn5aW3SneVMuCMjqDw/vOtVkZXHpC+6lqKWXxdxroDidRXhyFwtuimHE3SpoTM
5Eiqb+lXFv/9OJf7GCdD5/8Jml5GsMA4BfPvnjdrZGWgU1rYuKuG5taNN6IWfhBVOzMZnYXMvWma
2gMzTNtNBy9ubi05LvdisMCx1sIdm1uImENANeoUNxENkfquKMrpru9U87Ufxt1Ouy7u9uMQB23z
yol44aKhy0Vvjn1yFtc8f9d/BJx1kL2PtqO87rtqvcWE0BGpwaLm+PeI/9IyiLjRU+MW5TScv+Y/
loF+U6PkpuR1M1vb29iAvW/8SL6yygvRk9IHQiBbEIWOS0plOAa7CZdQX3eBP++5J7oE2V6rAzrm
00B+/PszvbADQUFwdcKyInxeNtb6UrnDmvSgAeek9tKG6yfMPW0q5zgJudxAm1mttJqt6tS6eHse
/r787wH7xR48w3R43LNow7/ck2c8b5CLZ6pUeGMsjsXY4UTOOu6nUvuLyULZNSLllEycQmdJ/FxA
LL3GtXeGMeEG1X7kLZYq36rNPHnoee2Zv7qDuoraiP9/1RYGCiaJi/HU7mK9W+DjLLe+LcXyaQpD
UWd+gyR/ZvpCWDcIlPbcl7NRb3xhmjts1vb+v39gDCvOTVnEi+EoXRx6hD+0iYynr2enUgNzwUJf
FWJVAxjp0X81dzind5dv+KwAQKFyxvNfSnDsqplmvMd4w+XsxBk8DOVkRtuDTpsA33u6e3bNLG/H
njgNRVTaGdjTMU6teXAMwwMPnbtl191/NKQ/B3aSNmI6OEWooJctucZ29L7OYPKbKuab2505Wus2
poFS/1E78PdSZwkSZMShAACS+fPkTn4rJU4M6hrhSecITWf6WeiiyYy7N89/39EvHF8mFfDBQCuT
a192jsV59N6hc3JtT2183GovzCeayVlYN5//vtJLR5db0QMySLctuay3l6I29T5qdU1L7FHpMj4k
qPmlNp3pOz9Z5gw91jpfnK769veFX4iDwD4Qe6BRDKT1kjNYTMCHdcDbbNupO3jbFr3bAHj99+E2
CRYJB5AZ4DnxRRapRl814zCyPXCQutprqzvIFQsiyzivqVy/UEKwFOkUbcezPufFiSwnu9COXfFA
sZA3Ui9NNoSUg6XZHO48S2aqs9v7v7/FFzZKQi7FRItHBEZ1UZYVE3ObYIZeU27DCFJrLN5UDh5S
bVS+gnC5JJuetz/fC935c17DWONy+5duMjiOA/hkl5V97e87LpWzie2HpK66FvbXunVZ762wQfaq
Xdf3M5jY8JMQsVu8UhS+VMucpWYY5XC/USacP8Y/btFpG7QtWhvCj+2XPwuL/iJWt7L67IRKgUeP
Qv0Z9jTNsb4y1fDR2jqIOQMJd5iawC9v3QmL4dMMUeoNYDRMNrtFCD9Vxaz/oxDa/31xEehgEMKM
HS+z3jLyZ1PVjP1wRShO2l3DtLXr/aoNvD1TmvKiKNf5Fc7zC+eadPesSkvtQmF5kfDGXbvYRTTX
1yZS3jd0M/3Pm9j2HJWN6VSoYHijmcVxv9nB9d+35Esro2hBJXXelNHlVSGdfmvwmayv3WiTbbq1
m33tYBWQ5Aph7T4nnitFRWVQ1JtlbIZX9sZLR+Lc9acpfibuXM4Y2JFq5oiqay0iK0oxeXUfSuH3
7nEuBus1w9gXwtiZGkT1SBlPJAv/3IjU9Vq2HfcPsMQoH82IEiKycvnf3+lLz0Q3GyDUmeFGpP5z
FUGOQrvQsIpyojuAJ14q7a05CK7Fw9+XOv/gi5setWhEOOjzAv27ROXhFFb31hRCcguK+jRqHZWZ
t8ro61ov0mNmY5r7v6/474c7k8eZpwE+olN36QMGMxi6elLp6wa4c5Ot0mKSAMeTQcVAXvnKai+E
Dlq9LpAGSjQokJcqNI1PC9IqCB3xHCPSbNrqLM3bLPJWgKBeT74e4z6b4BB2d0m7SJEWRQK0fRsC
azuF3MNbWkZmLw5Ll7TVIez9pTn0jTsVqQ683v/PH4SexFkElgkug+TLk+yOKGg06GxeByCzDmWy
BjdB3WHUGrv17ZRM+yvrvfA54A0Q5pmpwgS9bNCC9evo9LTVdTFUXkbWMWRVjDJ/483R1d+//AuI
COITZesZA0oG/699PfW4LDmTuuYFbGNukVy7GbOl5tQNINWyxNi6Tgs19u1pj4aSVF4ME6iNVtUo
MjZ9V8M91jJ8I9EQqlPdM+rOXbEsIqffHy75XC3cwa/87HM38M8zcu4RouqMsiVX/SWQY0XRchk6
rkJtV2Ail4JoCAHU3cNsKAL/F9VpAgdJJwSdOvKrT7qu9fY2bNRZ5pYa+LUWwL8PLRooHCBwOnT3
sDr9Mz7wCg2WVPygxWm7z05pham3JMlhhpB935n1699fwAvLASiAUnPOqhhTX4wMSsteFjWXCj7d
vJwkus/vTbWDr0pCOkf+Xr1W4f37TuG0Un8womQegbrin89X+VPjWXUAFKmcyo+LBCLu1FuRw7RL
DlWHG+4e9uU9qtHVK2nPv+M7OGvCOmJr5+h+GS0gZ7TQyOr5uqvt/rDHo8qGxo1euTMpkc8X8sWe
Oo+rKeUIgcD9L95pqMvCnmuVXI9i8OQxhFkj3jdbFBwSZ7NkqhdslrMFu5RvzrS040EG6xjlaGLM
W6pja37CP4PiC2ZY+DCtgbjtCgWuJOhHbP8GR8/9W6ZQ05gtzbq14AoGKcAWuQLAzVYgNtaLaZ0/
jEujgKTs2INna10ofFA5hAPC4VHyfbCV9eD3gf6g6ykUNAzd4iEWQu5pqMigcqCY1vOOstiWN/vc
vne0mL5v26r022Rf15+BM88VTJVgbjKvhrKR8ShSpWjMoZIHiG38MiSrLdOVBmxw7KdAbtmeRFv9
AaUw9dludP0QVW774Kx7NZykq8YvMqaDfnDKfd9TNSzLpFNT1PUvRFFke23oQllpnCi5pF2Au+Sn
pWgmfBigTdb+aVlCxjWJZbbuuyg9upHb1gcfLbuNf5RL0geHEoWg5eTimlWjk1FPw9vaYib7VkPh
ErkJVlW/Mdra7DcA2T3vx6wS3Bxh/Cz7z9nuavSleuUCoXf2psjKZFP0HEKLQd9AEPmgmqL/pAOr
EDPknTWxn/a1Txq80vvFe1d5LW1c7DpX2yUkR1ZDiY/lLmDdJzeWJswAhDUrqa0XPDHDaMI3FOvb
qd72fswMaNDoaqW3NV+peFZPsnDNA5NpMhQN0uPe2GhCXNE2kHMK8nRp8mra3DVFUzDC8wUeQIdd
l1z6DOiUeI6bzvMzKIfVnppGq8d2Ewu8by0WxiN9HH9EUdhRQNO0/Ir2dtdDexvUtwm1UpW58Uj6
vXnUF+DuABMe8HDQfQrIwNlTvSvufTU0SZ0GkOmfCoHgWOY4QG6gCIhN5GDnEpWTKK1fcCR33jNC
nr6BbZiag+zGejjMSiwDWUM8mzREtl1lcYKybzYE+/jMECbIZ/A0d9uYNGVablP41mpMDPwvYtip
W6d2MgY1dVYVXWiyOZHlnTUOiPwGCBmbFAUA86auYtVieNcOX0RfqzdVwHVlNbr7sXmhTk5uvTld
PsInU1mC5vBdObVhlVqNO68Z27+ucPSkQ50OexD9cmaveNixDLtpq7VcDzB9MCpqbOWpfLL3wnsr
+96F8FJ3/o2kM96mdreMb0yJ9lVaR6K4c3a7fEgMVSA6H6X41NZF9dkO+v1RWtW4Z0EpnS2r3EL8
xMRGYjTqzqrMaqiXIrXwRNryoo6a+KpzpvWL5/beh6QDjpaWrai/rPUe3CfCN0u291v43mjQrrks
4+Vn61ubm5q5pVM6xHErIWcZD1WAsatQzo5wUc9lO28mTdp9tvjvhmhNxl8g2N9Wt4DfhMOTlVFf
5WZsgz73trHcfkIl5CiPSRnIvN1jX11ZU++/1QznbvdCJrmGvI5UDf6oWwr+0d8z9HfnNm/ppehU
o1aXaTUuHy0vHHBFM7F/a6919Q1d+qLKE9WoHj/HqbDSGZvUh6iP6mdUnsn1xJlWhxWNiCZ2YYMr
+YbpdRZspfkqhRpF1q9C7yk2EhyQeVgndKCDpv9RB/gVpQXBTOdjT6vwOMkw/BLa1fI8hrH64jWm
Xg9TOE9Bloyh/BCgYCZOYOwhJ21Nb0Qu1RCcW2nk5zmJfuKQ3IhiTBdhuSd/rLU4ei3jqnQW4/Bu
rV27JtLp5b5wXXpejd/y2tqo8n6WdinkYRv6bTzW9RbT0WHO883bm0rmMR0yfCQhyt+PlixMpssw
+Eovb5gOlSWGNoUruj9bzdSeWYVrvKe7Y21f8S9uhiwRlr4afOrnbOlrBx0KlEjrPGTPJKljdc0H
KIfVA0gOkHjzOM1rmiT29ChE0eNB07T295BO7FcFqAN1g9GtH1Wwhf1BIBwXpskyobsYlayVVWV5
hqrDgAvSqii756UEvpUPQVjpwzyvUZT1sa1uXSgSdw58kTWbVimnLKyk9wVJPlqPdmni7r6Y7HAC
Fzg33/czkoXj6FjDYRcN7mpuhOWb7+jJzhG1noYM1e/1SwdzaMy5Za0A05wGR9ma9BypFGR1nHQf
XIQrYRyhahs2+x4dYmuJAPtEFpAJALPIhvp+B8DXLoLiNLbdmYAZ+SUvxV2ZLWRBXbtWhu6how/V
Yrlf6AS0fQqADJikaVvvadRJ8g5GFOzPaIN3k/a6NQ0mf2q789a5exvUcoxSXwwAy7gi69vNHbZ7
v633+1b17FWBN8dzXJDMHdqdLJrYUbs3a1WjcqoGEfdHf0WhO006M22gvZDjTK1K++qt18/+dSkY
8IuWsIBBnJR1tlVzfz/6nqyP1QxXYGag0N6grbT3DJr88XrFT/w7TmhIvc8d/4JBebwkzBtbHJoh
Wp67efeQi3Z8NAkaPRIG7bFN3kH8KES+mS06OW4z9plXBGGTobk5/Qoa+hXp3tlSHqttijSnTCTP
TB0G3I6JJla6t9yWGY7Wu8RvssQTkWm3fjZlOO/kFrKlBd0qn6wRFMOUOWIQKnWWJrmVQqKnYm/B
mm0Kj6DU9/rqYVZG/mo7d5nzItLxRjPbCu+EZ7ec/8DyG2ZbKiDBQFUUJBQXa93znVPfNOPtHrtm
zDZmdR8xnzDbcST2X5twLZJ81QUZcsdN5NIi3EwMrrtE3RP6ILduGBbDV9dv3R1yiqg/D9uOFXzT
gstL8f+Jbzso/3MerQV7snWndbyqYdD98hqr+VBbjafTAPnoJRNx3NXZUiXzmm/1OWoxsdjuVtGW
4VXlVuU7dMiQUhpxWguyJhjmDzXWDdtpa2H+H4kS9ocYA+eVpMDZDq3RXfIedb3qDqmlSh4Gv490
3gQbmLrNOgMzuG82IvIuVHewS2Ql007YXDsYX8kIrRxll28tS9AnnIZWddkCAYT7cV47jijR/lez
T9WHfdyQP3N8iXkmMlm7e7VPzfqUOEacxrAJEs7LtH5uw619Izdv+mzbmmsQgf1qSZt+7Iu0dYmw
GUYOekm1b3P5W3WNgkocgXAIhyX8puKKE2bvg3dTVDqeeAIanmkxEJQzRy1dk/qWnNtUuG34joKu
XNMIAdku9yvP2Ie9bl2XNkVPXBy8NQhyINFAlxTyFy5HJIlvAR5hiREVsqhTa9mKhu0nrbcjuhA6
7cBE88dyTm5bRQePeybSVlosybKc5onpJJM6ReJV4RHwq3MDU6IWQBILlFXj1ahGl71SbKZ+wgh0
LZCDlc4nrTtxbwUmeYhQ4wAYpIjpploD+7RIWQzHYZ80qkVAswYa053VZsO4hhYbvrGYnIRN+zAn
9txlipnAFQacsrlSa+l91oNRHvWHU3ppN7iAJxMzOM3R7i0fnGkAGiRH/n/irlia4taP92hNpc9M
mlo3QNyRCksNabe5cjlKJjQTInNWf852I9ukqL/WP4zb7MNV40vro9Y2+kUjEP175wxFyYIBdby0
CkG1puAw3KsGy3tmdWiM4uC0LuZTUna9ndU4cD+OtiPeyohjh5W8p/orJOydKoPmwU1iUezUpIfa
fz/4RVOldSydm2WznOWkAdmNqYoX8xkFlYBfbQcKv6QttB/rrqpulrBY6qyJkOfMpr5bv/ZA9KZU
OmO44IjqrWsmzTBPKWJiRYc/8VLLg2NIxLOkobLJ2apOkzFBGn7K2p8RMkrKqEq5ZSz7nWMBOXlD
cRCp1K1ckl1vdvXHvizbMUUVyP2JCkBACpI0iEVHfacPS9WwyXwcUpbUTpr+gwA72aaoIRQ/PONM
X/ZOD2u+knw0vKdzJTCgpTbk81afNVvitR7SggElOJ++Lz+N1Z7cAmvg/t/DbViO4x5rP636RPyc
eq/4zojT0VkQ9/achYXfsSzCue9bxkdPgx+QYUs7/KhRgxzSxhrq96KzO9zqm2D9jsIdWuiJs7px
5rfduORbYpofcMOHr2fxMeu4kI88WLtjnqmRz12flU4uQVpvU1qTvXzXaubx3HGbq0wBT35fQGNf
jq6lyp+UaOuz6pQc6f0rtqivu6Gmmpj7Ja2kTxAu1oAfvCwOuimKGkOP7rei8KZ3YCcCP6ubTv3E
BGj46YuEW0P5aL+lvRz3Mp8qy3/wDbVZBmR+eaCgJZARsACJxoTnt7XQfpltTjnLnDSvO78fzQx8
2tX2GKxh36X45lBbBu7uPcK3I/Oxynla8zpIGN9uydw+lEW5PAVGAxqpNKVTCgzGuiVjDyhfTa+K
09xrZ0mNmVY+swr68oAt9QhwFWznxK24bt90iT5dOkWDbWVc8NVNgfcJ0Waotx/WIso3rbuO1V3j
ADpqLR1+kZDX62O3bAmUkLZLvDcIkJddHo9anOICkGFO3tkBlXG2uTvpGeWFdB02T5BnF20DwMU1
VM7adznWelWZXYTnRrEWXOMYsQy/8AeJ63TZ9pIaUEy9Opwv7cfd8tcpDQEh1Tkxuni/9l75HIaT
X+XBaKmPs2uXTX7e1G9anFMG0v7Q7jPYHe5bDxw53bZxAqe3kD1+ireQUcK4LKudAT6xuP6s2jzV
xQ4WMrF2rLwpcterpkp6JyW1Gu5FvMVrFlWIS6TWMFjfFZfGj2IN28faE3uSLioxxP6gDaiIQ7Iu
x1+dmPDXWUlWqW78uqkoKNPBWofoyL2/farstvwOIKe/Q5pJPw7h7kSndXb6KWO6RqE0hlvHjaEb
02Zy1xHhXwP+TTUVDsVxLf3vxgzTe69k3bTE7eJp7WqtqLr3pUDboPK4arirg8zu1+WD4m8fVWkl
1inUzvat0Dr5WMxTleSFBcSLk9AP3Mw+jfsUUBYZlwTCcD1XxS4zSxkP4Fm8B26+LE15X5P7nhId
J4/LHvrE8aSpAuIdMvFgb4rkF0JAfZ2SDA7DIRkKXx3RaoirzIslAXUrFv2VrNF5u6AYblK/CxwK
sMgZx2Nr9/H3tai2R39xp5vAOcvX4YC5PRGu2SvxFLBgok1DlASbKFKHFsDTtAXxrYn2fs+8sCp/
kB8lfrrFVnMDX2WK6FIYgAb0A/riWnY7faSxt/flVCVLRaverrg9wn2IEgpaT58qKvP1akD00oKo
H1jOQY5qfAdCZtuycorLlouppwWF8yhfH03+QaWj2yiuM29b4jdWt9j3Rg7mFuYsydDua/mWpJly
bZMYeoCIGGedbrNLw67cLY+8EEyhSmWH/v1BB664s3HKuGpct/247ONoYd+ApUpaOPHa5kshoy5F
NGtpEK2I4zKTcuN0GOgstMtmdzvEvlQ/9tlJHm1rGir80xKH2Wu/Jyad483F3TWmN54Z03mfPXtu
H6spWXFwHOJlSeU6dvY1daNZyFiXocxwKbOdTNJdFmkQr90n4XfUG+Hcy/e2lVAtk9FJ6whZkikH
3MzgYyVDp8mVi8UP26pH3NN3QvRnqmhtn0I1T2Mq5mjnrk/i8UtdrcXHZfUKDJ8YXPwaeZr3deJC
bIwcFd+t5bTyG3V1Zmi70WMB+EundUVRlo4Fne3UHxLxfULpUWS67TtuGCHj/tB1lvfL9ZZY5ghn
t1wr0+ztadB5UFXbxE3eF57mTu1p0IxHZ+tidTPt/XxrqUpLkIdT8qELB0OAtuydxkY0eFNu0W1t
DnvQWmwGfD6d1Na7e9OaNvT5wUX4gLQOJBtGjfrO8h35DkMM5rrxsLZfo82MfmaH5fp5qVzB+xJb
eGMNrRXdQE2MHQZKRqwoGIsovMELe33ukG3DdgGk3nPnb7RlhG8j4KyDhMA5TMo8NXNcU74VenxH
ZraZkz6THNOkpMeTrU233g6ksY9NEhpkg5i73yf4tEkK8rFqkYo08WPXJOrzjLcBV8WK7i2Iy5ha
rN7b+UPCJEtSabeuc/D1rkOIbZH9iUGgNVw3yLj1aVK44XsVFN5NxMF103gW5nEVgf5BBuc+e3pj
ICCxY8UVrvPQ6OmKiCHNNO3OcCqa0n4DmbUbgHAX7ZrHi+i+l57ZYkZniRgRlkjC8TDtYvgy02tz
Sd5F3R3IBWgtMm4rx1Rq2T8rGz8tRj+F/jkPgvCp6NnG+RK3FidvX/WHsXbkM8Acamy3N/Pn3RnX
282Xyzf2h/cRGrL/A59at07XERwqqplF/6jRsHgnRCvc017P4vtGxhhnQ7XRE0oiirF0r932q1jm
5tteO/bD3DjdpwHppgdLj0N4WkAq3qJhEH0vS1F0h27c6irv6cA1+W4xVwSCZrs4Y47urx28+bcR
faIH1ax6zVAxonAlU3Wf9EafP0fdKmTPGQ6Jib0a7TrbqT+HfoGCXe0WYEl87n87TdDdTtJNq2TI
Antd11My0GEhbWmnLwys3bsqStpPJpDtG6cvo/pq0rYt8xq9Ej9buEzWdJKejQuJ6+xjui2++FxY
/SbSNXKrr0siLcLmutjeoW2H4FdjRRvtVOY+D3tpEOOUqux8Wtu13R0Y/Cw3XbisEQCHaPriCFf2
BDXhRacGffA4ZV8CrubpkF/YjP2WQER4K4u2YOLaOfMzoEWiir1JBI2ZMLXWkfd1HvKxzT9vXbRS
L0xUOddety4B4ALmh2mX1GucknrMjz0khSbFuyemF1eRy6aKqUCT9l3pYywyEWFSDdS7ZGRi2Fie
cNWvkQYD/WzHBvY5jF5z9IEROpk/GY/yWQ4V7QQAbCLtLUVJvHcovaRB06GJDPGCd6UKpT6Yusf5
Vy46bLlz2yTJRNUPN4uL5Bw/sZqrXOMD/U71Ogkz7InsL8U6hM8j44tPjZjJMaaa/WnQNxzoEwat
T3garST3FPBXd1rQzl3LqLyfjTd79xip+B97EGRdc4w7ht1fmVWPv0zvWsT4MTY4XJ5G7rrghAJ+
9652maZmXq+Ht04JduMKDtasD9vcFo+G2HFNZrjqY9VFgcpUOLVPfllU+6EtVDwg7RrSesbYLqF0
bmdz34+LpMtKzJanOZrMu2SaIKVjpj0/y345V2wUiHfBVncfttKJGtQXBm8h+a/0u6Vz3A//h6Mz
W45T18LwE1HFPNwydLfbY2wncXJDJc42iEmAAAme/nx9bndlJ+02SGv9Y7sZWxQTTjCRxlLtX00f
eveyjvb3AHL1Z89TGhCCPOmX3XjzH9lM4Y8Bgh0ETYSsm4PXrN87hN3yIaK3ZmYj6jRr5eQyPG+9
0wAJbVvALsFBKqanEXR1di6djL2tBYQJ9sAD2rd3uVAoj269DwELZlUVsAJDxJTT7EzuNhLktqhn
p2TncjxxHWn74z8PVISlVmwcO585X783Vuu9xCCnjBuobv7Ttuv+XFtlfcx8Ficd7KTc4YWUgzWU
bf1ftHhYb11WZJhuqZvrAqY15rUabzggp8wTmbOdxILm6qloSj4OrIYJr5gwBv9k117i/OscTJSp
38zrcorDcmOSSRgoSQljo+dwQH22RGtahqJ8Coxvm2zb++Rt0JOZLi4pvvt56wmAvYEL9nhxNUtc
Ebi92YrOG6qfg4UmFvhiBtLpDl2HmU0ibJPXe30s93ZYNWVhvCNK8mEI4yUVipDyXN6C/BlLluEV
b8jepDMZhIi+I80X0SazfgOIkCprks6O/9V2F8AKxvVsX9XqHEEacXvWmRo9xrMlLruWl4kx/Qwx
dFxctbI4TOE49fnU99MOfopJpPCcwWYBFOg4gJZ2hB0n8suN84INY0OxyR33093LOCZHJ7jJkEff
6+2CGhHzY4vWJaGpMFrwkYdQWSndM/p45tc3udkSwrjlyxaP91za/cc2a++SNN302XKD1ZdNtUN7
ivXeN6dwmpLnflN9m/OyACE0bnRzSDVhmxTSwZaaijVgQBQA7OPpdj06d5UWMnpsWBQ+y84nGGDa
vF9yqXeZN50zDKkhsUZmSYcrhhDAw/kKBp/JJgUOW8KzE43u8rIHYj0+AD2MejyAwMPCZ4yp0U/o
6j8sjNV+dqDu+vuekh9WgrWO+h8SU5R7ciZSDHJAQX+68yq/qU5bNNfyyd/H0qSVPqLhTgOnz2yi
PoXLvBcMwaDRYr/2nq+cD44tNppkxO8gUqHnNUw7wR38ZOxOBC9WQhiLl1rJbpYCl2r3zlRVhncu
MH71HE4bi10bB7ub97Y8/kkBFPhnvblEzwsP2sIrb0Pc1cJ2Co8jrylEhVg32xaapzl1h945If5Y
2U15fqBSHU2wnCBVeOFPytK/kpAVLvfok135naaM2Hw2nbUq3mAOn7RlfeT7UkKZp86PV442aTcz
Mb6d5z1GxoTiyrbbt5nNxcgkpnWN1L3kxg8/ZRiMyRkov6+yLlbwI3VQJVsBN5H8qPfEQvY3He6n
t/vKvHZlqNZC6rZNYFWHRT1qf8NOXSf+ZJ+72nWdRzJeLedsNQJSz5o5ek+cc9OX8azZpt+3JLBi
gQs9dYej/41VAw7SlrvRDC+J87Xxl28PQHBTe/IAMZfvZJ8NXdrSBWAe6qDZvGzEBsFwSyqRl/FD
T9sHkUXrg0NCxfyPiyTWGUzT4LxY5RR7WR2PifXiM7CNJ2891u0pKXUMJcn7rr85cp31I9h05H84
JJFEhTLKh1mRu6uvzR7r5ZFn3lkytsqRrNCFFyD3ZRy56bapwP504LXnPBZA8Xee7rrxDhiXTAe0
9VwaSxC7inOKy+EyB8tY50EotDq7K7KhlMaa3X3vgINU2rfaBsyxgc6zaZdmeBwixdnfsbeqXM8D
OnRDfk6fdoRCdynCCPvedrYGkEl48565o58srEKEtF4TgLZ/x7jDKWNOVEvBolp6p2oqSSPEQqC3
hyGZeG6gtA+TL4w68q0hF8DlbhJE85jVrFYuaTNo+Zhr2SQFGoDQZKVctt9ue2x+hrnGP1IesCW8
VF3ULCfVHiFbQ0LPeOEO27Bks081ba7o4NuLksQRN68Xf9p/tnHv2pCT/hq+B2p0omsCl8pSSLZi
5lkDH5ymueX7PJnSzUYqEmS2OR4fQFGifOSi2zaqbZd9Wcz1FvG95+bwRVPg13H5scIDp05tzVo+
JXoIXvnLuRAlP9wPtWjl5MeyJoSKwOP/Y3NSlNu71X6Zedl/hILo8JRqi9h+sGtj69OYaCaJQDNf
wtBZjHV1WPXjtakW7sG2to4wR/FxwHajax73DNh08q609PhvPussKrtmIWQvBZxsB9aEcj1+IC+d
+hTtUFxCJwzafZbJWpYnG8nr+B3iQfGL2Zq+uge4gPVXYlnAlOGzwqIztcM73CkFdV11zvYD2L2u
TocpCQ4lLi2c8jHGnHytg3gxT8MaWY8Bcor4DvggHFNrtIVzH4B1fOc2Krd8AVfgfAdDenP5FkDi
/NanAigaoOjsdo3XrHLVpK9LVIV92gjWxut4BAQSU7/nvALBsku4e4KBRYUWtkt+B83v2nfkkUt9
iDLrw2OkynySvsibAaHOr7HvGXE9eKgmjTzI7csshbKfkxZb5qnf+th+tGns4qjewAYgLyFEGG+Q
/ntBQWBqQ2YmNFdXxGbAqLbOCrdQ3XSguQ5yXuvJK5GXfwtuASg/26Wua1jfDVq2GJuSBddHTR28
jaGwt3zdSDf+1yxlPMEKcGB2DOIANaCwNk846WLldPZnsMmnw3UakVsoW71iCXSyXIbKV+spQa5c
v62zmZkbkGQNJ2OR2j122y4vWqvlvUe+eD/PTTznrlgO6EMEHblXO8HwEHmNHO+4zvryEhoBFiIW
BSM4C2+jN8UT/QfAVhlmYorLOo3LYP3qjyUURA50q383VjOJUBtWj3/j6KhnDcv1QSaM+T9AYoP4
L8vuncCELfeuEq4zvPG1LVBayo+m3B0bq0yDg9nXkMAMu4WMwDsNA1Fr72RnIEOPqNn7r1mVOa4D
p58uLC1i5B6cdWThj/AzmvfMfUVoIaWd9S0493+y011zJgyk7bMZwjrK3SEKt9Pkw8fjVDPWOsk0
ooyZgm3b3rbxsbK2YSMrGSzmAVGr2E5hI6ffPKPMcsSgGNwdJIrS5+JUVJ0r93BhQLZj/snC0G/P
c5DUD1iU5+pcz/vmnSQ4MEDA1kLNquRwBpQ0g1fmo9u2YTqT6I+AJ5zB/dRk+1EaYHHrU2N5+lFA
yydnoTk/MkfBCmZBb9z94k4zC9tqKbGehnYazwt6qirzOlwGDy68WJ+XK/bjS0wuFwLbfWj3HB/1
OmbS3Z0jX6pArhk0ApcyN7nwoK79W+VNEFWPhroowugHHQPeJW39tCDVRCxUrwE/mHCOIhTO4p33
ZJh/NcNcPW1YoJG7CD63QwRzfzpYlX7U9RQ+7XzuIUtKinyALYX8qU3n/iFboX31g278XZVOj7hi
O/zj5SauiR8dbwNXRZ6kSAsC1x4z8Cd5pJrg2t9e60btae4oA+psNIXnw1jDf47gXT51plyGEy16
QXDm/Vviwq2jrTuRAYEAapH7Pp5dK2zNOUQtoDIlqig44fFR5fu2sgjns+/fDv9hsX/ylznzw8Iw
6vyhQTUJzlJajpvLWh/1aYxDlZz2hg6T17XcxHe/8XlbhZzLXy2tTKATxvd+Q+Wg0WrmVr8tO2Bg
YSod/J4rTCHpxPIGD8xAwlvOWfRDgafVWVnP0xd5UHafC3ifJ9C+FslMuEQvpAzMCBfiYGtOMOdm
BxmoSzu1PSnQEsnVHghHrEJQ794evtfSJN+bPRy/EAL73aO/2wJBco+Bwd1k12eRrMHPApvyMzx4
fLK3JZhkfUGWRVOf2UCl39foRkgwRa/fQj3tfx10Nj3hmjH7aEwP0T/It0Y8UPHH5V6GofLvvX1R
6kOjhYxOZesq/zzXHCnXfZCTOLdDT9XupLwNPYyre4ysJUtLA1xk7lYRLW9EAfNsWlY4/u6xp/3V
qKm/WQnJ0dlQkVQDIkw38qUxhA7kYaRH/d2rhg3tlLeK/VLvdDqdrW0yr5vRsD0A+STLLLDvSe7G
O7xQZXV44uNabHs+jqyuCDX0ri6IlFad87/aL2TWg4RJLIkEmrLL1ieU0v1/cosNxNMeQTRPSB2m
+8N1F5mFFLe99uty/CvLzUx3iPr4IhgcxlTRDtKf4nYfGpUCje39D1hs1BEqbmde4ljCVafYOyRJ
zKOr6mIFWm0eW9mIH7VuuzafJEEsxRBNsfzoOq/+wGQwoFubw6RBH9ivTraXTslZToTFcrGdxdeE
N/X236XU6HPQ2gcHyim9/VWLdRDPMIl1IZSioXoiCgIatGJNH08euW3wbEf1rP91VKr66erBwmXa
VliSu8GqZTaBvohT7d8k3AmxLwQDeuP4Q7uEbJ9mPVNUy7nUekXrdTuaosNOukyFDo+2mvqFdt4y
HJeHbnDWEAGni0xgMLJyeNpdSlrtxAqvzlBJ88j5dRs7SfskIyMKUH1U+NRBSCu7RFYEizLcDbSh
Tfk2xBXg6OLOdT45btiTW6RuFbRjDMS3y2RCCQwchJ6QNOsgXUf8X3DzELi52WqIHtSSNjIGDmDK
KStzuPmxdtF8EdDjfw4lAMAi0N+NyaxqmSBEPb1vm0i2O1Mb579Q1WFZzCDY35pDIRPiDqzvYFOj
8EYw9muBfD3EDGJqP4cRDN4nBDFhgRmh/I+EQ9Q12O+dlyN0++a8ijKM7mp6OVHxespzuQHGiZ02
OGxUQGzk9aliEIzPAb/TLzuaMG9VzRKJc4fUuPujZvL3U2YJWGVcF4N7AdivrrjorfXOd4OkvSlZ
jjELe8OG7gIiTq8yBA9P3SEGplNN7Jh7TsdGZ0EyxkV8M3qlC5yAcwmIo+3PrDo1Nr2qrbsr2uPW
IKsMFCb2CKzsxNM8tI8OEtGe9wycosDcX16HeZ8f6yUsmRbD1X6D/tpeMW8kv2c0FPONyKulDcJs
135qDm1/iTmx2nSBmqxzqBzHO7WJgZ4AR+/QdBmg7HUS82ukfVvnVOIYvJjrMMbpgvRNIz1W2i3A
zVtoO0e4KMBB2cV9SzEIb9/sLBVUPMjURzR40noQ3riKPJkgcjPfbon9c2vXOr6hugA7W6YyCXPd
2cFjh4qrft0ln7ihCbpXa4auRDx2i3GGZ+/QMzSd2uvk7FlC3KoJlPNqY6Ak9csSrvk2JbLSaWiP
y39GLo2+N6C48plZY7/lH8Qlg+5gS/sMecq04YfL5L6ALUmQABQJdKq5ZnqQSrd+6pWE4L4fILjM
SW0FulsyKFg/nWmytoedOroBtVdiBU8AWN12Iuo/8L9bsju8HGGWAfwNhRff9g6NBQPZUZ0rJlaR
trpZLL6mMXlpWLkAoKE27QuS5OSXh367OS2rz3OTJJ1BjOh5++e6JTs3XTtBHldoYXioyqX6sjCn
bK+VZ8G2xWXbey9+He/oQIF79MvhrdtvJLHtjCgV7V06bUfYn/0FORMt8Ymlcu/YlcqkibaXY23c
jQm1lL8W5pwKG4m0flFuyxTYBS5ZDonXb/qdwotk+QyBdRGD+3rB3yKP0bwdpHXZLwuQD6IHd/X9
6SL0xjVUoWn75ka774NkBMnPwensP1MyRz88tPbrbXObfvVV1yRvbtkg/8bU0iQP2h6r7sUc3g1z
ikU8nd3Kw+sNqoP2bXSha78dAmzoYZ6nKXlwxgiGwF+29i3AHxo+WcvqNmcGnNIt3BYqhBqiZLNA
qqxyZlcNK2EemgBEqdBruH0mXKhbpupx5BRW0h4oL51Y3kvHUaD3pOc9N6gK+zQU44qAYmC3fdmB
gGROLNhQpswT/XLyx6PbUoStM8me9M2Bvptb8gEL1cZsMh509c5LjPhu8Y9yyaJ5l4BZ0l29rOJ7
J/BqnbRkhgjjMcOvNt8mVByduaRcUQHNo4K8lryCSbYLUMisnfpYMqWM05AR7swnjJPRnr8O03hu
fVM4r3uBiylwMwdg+5dodadTHLSeW6xRHfmPitymKvcVkdSPZGAggh4Td1TvHSjrcdppPrk9jQmw
Gt6KpsuOUA3dyUdssiOmZG1pSP1A1eQBBnDuh8GHMwIVZQyyTn9uLTXO93prxbszj73KNtXsVr4a
dLZwqh6qYx8E+vmgHsM60UjYe8UwVtV41c7U1Pd+PG7Mo96GypKvhilzEHp/Gog4IBhs6qQ5K9PI
hm1SDYrJOtmvODqa7gOrcnQhinB9nej2bQDkx/GPDqLuCzYxfqfzBlB7dUsE9Id7POJCbJ87LMsv
epB0Uxq4BjSa6+6+doy7sNYQ1q/+xiUEK0lcEhOQnpes7FwEzPaqtpMelJc8ADQ6Ub7GtfrN2zCZ
vGeph9x2NF0RklnzVx9vG3aHfUbQtldB/FWZxK2KRqjWZEjb1HhJ6sn76i0EqkXYIYtgQ6RQjxTe
qRlDGOXW/F0R8f80ijvixkqH6uQfU2s/OzvnfAYR4c53nljL49z6lfcLnRM2Bnfv43eHtt75eURm
twBCRY4GOYlL+bzGO4e0ijcS7zYTB39q0TbRGfACvktWSly9aE+wJRDl3V241BfEo1FlF1EQzX2B
KhX5m+pm5/4YDziGhuzS+tqTjPlNLkpeykEiSXKnkh9qF7pcilLa/jWOek5Zb5bq19Zbrn2K6obz
nYWcQ5YPyQ7Uii6c/jhcKN9NHao5q4nS8Qo7qL340gvG+AI/kz+iNRkCcqTKSkY4V0a0YU2o+0/T
xevPfbem9WpFtqaqtNr819EJxt1Py351/1VRBD/mDy5gviZ87Nd2uOB4E4nQ1ung+CITl7IzXLVE
jJ2ONWDJAoM1dX9yLOMIrAh6fakta/hHSgfr7m7b828pukaekFyhO262DYhe0hMeMIsP9k/a0VT9
jp9Gf2cbwSBn4j3J94PbE/WDZ+OSmbmNd8byv7QZaoMxceU4o9oZmZXtxciYe/bIpwbt5HdiKKHN
/KmePvEStEsatwQ4R56k/zkuV7AadbTiHmSDp4hATaOymLa031ReNz92EYsoVRAfdTrvyDVS0Ytj
S/2uFuipbiTgQ0yljymcUqGxiBYHxfcGETll2rNcABK1kxe2EITx7h99Bf+A3uEzWnEr30WbPrq7
1j7C+RS5CL6z0jbedPYY1sobP5+IbIOQKCarZgYjnV9+Cl7H+roM2M8ACV23yy3tccyulvRBo/iB
moe+h5pAkT+hEUEZiBB+cNftKDoVW6oYk8o8kbWkw78H3yTZKMyN9v0Y+T1up2Z1t1MtktUrQu3t
7aWLjD/xfQWcFN3RLTh3ttqInBWGbP7UME7yONhwGoDto/xNWhfmLX4VnsjhOG/CodFO/tojCqoU
BXgnng5bdVNhhTEaLeYS3+fL9QdO6GHayvU0Y3pRl9gCPIeSPVC/zovDM6fQsKocv6dMUM7sSHXF
6AFyJRX5NQVp4S4SlXp5atnUHqNoUVUe1UsVPYTe7vz1DNGoMKSb9s/gRmY/K5Ho8U+rIuVmYkPr
fr2pvsbcQUI5nkHw4i0PrQq3FgNGHF+Uo5vm8Zgc+ckivL9yqrXijCNGPFoqXMezNpUI7hF7J+8E
WonPSC8o+xUEtX5kTBU1aztp4GkfbVzN6KIGUZga4WiGXQBDEQRsBXokWQZPpKvRiTcJj6sZKV1w
nHWzLf4L1ihHnEp3aR7Idz2WQjHqtk+KDeM0rB4ZXYk1zZyW9Bt+UQ3kN1ekg9tH4pfiyd2g9nLV
B+snCt/kdx2hSniw1kZv196gcP7T9Uuv0A7EU4hxM0GXHLlYQHJWwi3hiupMdEfR1vAfx57z3Tik
BUPWDaWfcc0fbcrdtxI+yrKkSPF1Bv9s6dW3cnwGwytgtPiS1mZ9jkjwhpT9Be3WXK/9H6sfmA2J
DZiOC3xPKIqg7loGp8bUBYWpN7oq9gTiIubYhxnEYMgnG4ltGvte6xetE1kBCPwR/R1MDfHmbLh8
mFum9sjNgEO06CKBFnAjrM27hBbqj3OzHu6vaEUNlTuIqruzHUbl35B65dd5LVfczHBpzzg+kEmt
BknLLcAGHc7SD/tyF4Bjn9pwNxNqBZ6fHjPbMP+sm81yL0gQySmcvUCb8wScOXEQ9PEfTMDeN6QR
7l/O8y286aDa6gR+ONVvTm2vI7p8buflW91qCRuDQrQsmt7smosnEO3FcSuXCTvcWStZ7geZW0Dd
H3Kq/fXs7SxZ8FGV7B9rlx4JfHmlXF/sOhhVvk379tBu7YBWFGEjS5MHi/eIaULaSFrFAXHfeyPF
jP4iVnOxHBDrFNDUubhjF9potAzOHAwXqsnJ8Bnug2aY/Gc6NOr5FFo3mEVtiXjhAw2/0Qjz/aQH
HBeT2u7U4AQUKI9vXmkgMMg5XpDokouPo0XLXV2bSCZ9QYxa9LvFK4eOnvzj+My5Zm8Xq0Z8irAh
UZyI4N/viMt3JudgcqvHal6H5Uknx7GCUUQ8hfhNKxahmeLts1qxx5/7uSyjVz7UACSL7abMdGl7
30sJKZuNjmDRjeo6KRHSDRzASY3cb7dXfOMb1P9D6VpBdBowLNy3LQ/9t8imOOnCho64nu0KAVw4
OVb50bVmBegcpP4KEBEcdyxcszlbULTeFak7I2Y4tN4JmXrHg9SI9nGVjkZZir793b+9ENkxcBZ9
Y+xMPpErtnh+o2qdMuxYLrvqIqv6PZzq6g8aoWg/jaR+BuwQdP3htvIj9zT1/184ydPzeO+A0T9d
Pc46RQvbPG4HsOWV5oh+y0zfqi/j1gDXbQQsyZl+0zNY08BvWzCyHyc7WMfjKnmVK1oQhHgRVd/g
roh4lX9wIw/o+GH1q8capXN8RRQuvHxtsZIidISCzct9me77zmvKDIQu/jmRltOe8f0xw6w9yTR3
0ey09dVxhdQZoH2HuQa6iIzNCrwvrUo462zufDX+1LLlLXPdhuhLskjpUggGe1kKYOy4e0ZkS0dA
aHacJbs7Vs+08Elu2q0zBbi+XxZ9o8GuR8uLvw8V2iR+UurSH3nJkEfc1rg3u/Kd9dIdMdNKGcUc
EWGAySjEqBvnylFc94k3yvBhNRGWgQgAgGPX0dGjbsPjQ8wBWjcF2p5kvVfCoCWtzTbjNtv+0vPv
8K3gMhC8wCM7CAjzIDIb6j8oPJo8dNF7ePqKwfEtm8FylZw7MyopYhVcvz0jpWnjkyvi3j8bC+KT
GK1hPtuxQBo7qd0TFz8shX/aRO3dtF9B87wsupTo09pwfD76WQzfeH9leFc6ljZ3mCCAgzt/fa4j
XLCZHOsNsSdfIlM4iVOuPTrrI0E+Jr4m4zw8VVTSl3fJTlII0pX2YHsQe4xypWy+Dlyq8x1UJYsT
YFQi7JfeCuIxJQqt9XnamqPL+6UOZD5Dif5VPTR8ESlLztkUgR4xVh3VN4Wm3/yZFo/2DMGU1hYl
wo7wPG4QWJdxmyOmRUIsvzwuR/wZEcVPuR26zXDeVn/TL4sj2xBjXrf/iDRNCPwTYR9jNvDm+1ia
yj7bC5rVdD0qeAcyGzjYhwqvIQjUxM3Tt8hYUtOGDh+0bCA0gOU6pMa2Ff5L6qiaIQlNLbJ43ien
6Mm9vjMJx2eGUpIw1IAJeeb+MrP6rrbqCFOtaIuSDEo+9qpq3b+rtoy/VXA3DuMCcvzc9hequh1E
RWiVZY1leSDuGUdGFyidBmU0/YHjgIJPhsRje/VrZIJ8OQK0glmwvSAEd9rC9aIDkCZcfQGxhSG4
IPKmik7ODLh/tyODAa4akI4ydrW2AgZEGpdPkRZW1rSKu60kH9K/Mwdi8Etg+vgfnAJGKqvECFB4
ZjJecch+/85bDEOIkXJPY2eXztkbSKwlDGHz3ye0g/JBJnpfrtUUbD94wW+Nf9taFX0i5T9v8fYv
pLYC99dk7ei5YgZmoG0XozRm0RPXbC8KO5EL7DWGuORsGXXMmanK8ihmGpe/SR73F4m+6QtCPMnR
7918RMDN88exb0fDhwuZfzUrBraQrZqeYZ8mRkKDXuWOaV3HzOLzHKeyPDj1vIR4hgzbzCALqkcC
tCu3JSc3NdnxKYPs/nNLguXNmxz1y/TRfumIFhLXSXXufWTH/s2AqjHOdLSxoMGN6E0AzSqbhwn9
2odbz/HAOCmdEQk1BzePfDSZguipEiyTzpboEmsrbvPdq7H1JNqPz3WMcOE8ItIjjsGaYtQFcTW8
UL82/SIUt34Ve2v9ctYB4qaPuE0eiLDqvAKIcgsyROvxQ9QYTCA0+PiImGxKAr02QuzQl66+3HhN
ODsE8zol39x7VL4Z/9p0Q+tiNT4hAoQh4PeOYlmFZ0MlQAKfglzoddnDhKWOuydlQUp+KHR0As9L
uYZ5gjf0PUCJ3JzBD8w7c+H0M/RbarQ8R9Z/Fk49U3S9Hf2dLNRaKQLhypyJrrf/8EiQL8pqYrML
Rdo8Ew7h30LujsCnmmBu20Ilq1Ivw7TMCKK9w/kMJy7MFBM+Sl4Zkb6dV0c0vgl6bLxiGtfqRRD7
9I/LPApza+3wxLOYkpOAbav7O8DEGeTjU8Quc2gfhZzXQlnNm0QKdHg7IvQRvym61rgNLpHLQpbV
aOaBjVySmiFqyZbIXKeGpvBNlZAvIYggWhBvree2klvJNa/DDxI6Nd4Urw+eq6hi/3GaxPvYysiF
0ZeR+daIruruQ0QoX2G0iQ9ljbzLPe/W/8HRY80JqeujjDij+kckZbNdJnHgtYiqKLlYiefqJ7xd
9JZtiVnRQrrC269xiGKU4XEDB5Etnahpu5jw164NzL9Zk6U8tytbi4PhTpxG+mdsRiN1A4wxM/rn
wzr2h3Va9HrnYp9L8rBlUcUtqJPoHhZU9byEE5/CWiUQNB7LpoXjJA8iD5ylGZ+GqiSegqfX/t5y
Wgxn5FZ0R1leu6vXNlybl1btx6eDU+HOODgiYd3WHSvhJqeKMvg9ODAWxUDVSRkmbuaPTAF3Qzj5
NrISi2g4X9RtdQ7IVYBnD3xZ5cZnvjyDxdfOb6OMfpf+ZqkThsTw8Viqfj6HxDn8EiubBcDq2L8i
xhx0qgO+OB6DZABj5PzvMHuEx6vs1mBPAQ92lLezFTOVOCHKlNXawZjY8PfqUoFOFq5tBI+v6B2f
wWWb/i1uzJKwoBZY0kWHxmfbOcpv/dp71slD/P9pQ7OFd752vf/WYwx64JTQfimPtkcuL+P141ZJ
rdB6zSOjgj8kwfVAJElTOokfzwN5Uz4m/YpH6xZo8jwlyO+LncrV44RnfEDwiikmDags+6PxwYOc
x4H6k4R9bd2tYGxvEzaDJsXZLJ4WxMBN7nij/+KAh/PA7R6EgLtLUT5iIxTYNds5eVZO15kz9kqq
jd0bLYM+ZnqznAV0yh7cpC6CpZt4k6x5WZ8TXZmq2HVHS5kiKl5eOKkYvpLeoSaZJ7OjmMTEbcej
FREJIgaUIXUFRcahtMTeeXT9AD/k/wGi/mbwBNrgxsp2bNr3gTQbD1+POIkZqoaOIYplReHnQFz9
bec6eW646Qh54U75HeLSmq+iLiu3sEwE/AAeob0iIipE5Dhoo1e3PByU695Y99RbzNHLUk8c+Gpl
3rP6CZMryTYjRznJhgnUQNJVXn605QjI5o7RyYacQro01F6QrRAwgJC2LV+Z15jptLQdHGuKE+t8
BN7+3Dkcp+m2w6XpoBG3aXoGdD62sAEYk6LOhEHOm24lVS333mh36uYqYar8y3oTRQR7BO4z3zPX
ShDYNJDBFe/ffHK1fpZyUmQo1B5y+kNwmJyMnSzz1WaZea10hL3UD0aBAAhf1JbKBlX5I9gDOFgl
lf+jjNvyZamO8tGGrinvfRkeUUZ0hqWLJNFOnx678z/SzmM5bmVb0+/S44sIIBN2Wo4FOpEiRZkJ
QlsG3ns8fX/gpEkQUQjd3oMdJ0L7KAtpVq5c6zfmeFP4OvJnQ6OmfzFWLL4rQeu9jGBAJ3dW1/pL
ByTEIC0D7bCzm6lDRrwMKI1pnpPe1tXMKpN6F/yHLFFgXWEbhA/kOCajyQsXdQNXsYrykxeUGmV4
kzfY0ajo97EMQQYdyTA9ebYUsPDQ6uGRHeyqrOYoZ4pdA8HoWs9SsKu4txl4KYU0LYDBRN5Bnywb
YBqoZUxE4qTNPsNfaB/GqO0eZZrXhG3A6TXI+mD4WunzewUuSHeNrgLIMDtOrf6GmOepT2xJSBHm
KLMOOBrSnEffs9FrsCqwaTseqrNcv9r0N549gIM0FAORS9p46d60fU31dzGmVX9K2ugzHg3W8I7y
ffe91WzQ3Lxbqs9BUwC/R9nmJgcIZRy9kWYcGkw+3DJP+uFvv2y14QD8GxmXWf9C7CYgHt7JoA7T
QP6XzlfDE8ELAu/5UzyEnJ5Qz5rzaOaqSkMm0G8g2/hiF7FzMAwg/4mORixRiBhD1bnKnUje0p9t
MozOKXh/ytoE8A0la+O5ceyu3hWtrDgN4Hw8ygs+N6hOOlnfT15YOjsf4SljX2vZzMj2yXOOiq9F
38w6KqdTSculfeCnDp8rLivk/KlNUUU1DdkcJ6gDYCW5y0ymy6DXmepT/YJ8E32gJLGLX7XTWdVO
802bqyNpYWEA2gAjoleN0uz82VJhH0kvDa8qdSjoF7QV1h9Uh2R9LyYnfKbobxr37MYEqU9htt5R
Kw3uONoANNH9FuQ0hUuj9I9q3KPuwv+1K48oGKNBEFlTxZ86FDj2zC38KcpJFF+RabCiQ9X1TXSq
DcsJeHAF3b0QnToLAtjB3TRJxX7yPX18TucTSbki4tVb5I75rFYUM4FIFfGNX9mJRC3Hqb91tD+H
qxS+/H3KBYFjU4b5rk8DKueqaPsfjRL1f1A/0G91JdWRKbJsz977OoDoa1hpKiLMRT64KA0Z11WF
peMOkorf7CcyLfYr737jh0ZR9KsG+pI0CowRRU0gk9aTKRJZHLuqM1Gt4YLe1xCGXEQluvKKPwvi
Xd0PNAoSYRbqQcISAomit+OPxOqpbk9d4PgHwYs4/UFh1j5C151LPBLkwZnnniLPYAbb60521JUU
uzQ4wZbh/KSPJhII9VowXxIIPMN9SHr5jKqa+jTUIvmlsE++1+mQ3wW6P84UEI8wanhj9gvSvTqz
jTXKZw6qdH+CVMEvi06MOexGLrEbh50+3iR6mjwocRQb+wnMb7QzLEAH31C58GGuYc0K0wyFZWr3
Ey9HLhvazodmKPrPQxRNzeecxh0cKKdqXlJqlKA/Dd34Btait6+Ai8kS1E9GuESo1DJ2ZclD9Nyr
uVL/oEWuZnvRh2VxS50jv87Jt6arCuyLOAaqr0BPALKF4E46BI+zevcPzffIRrMJAAl47Aaw26RG
ZYM0Dn4Ru5IOU06BWRbR1TQ5I+ywLCGZLkzVYc8FmU7aTAAcTqMDtGffasHYPDiZHt9DjKmi275I
jGNsqSkgq9iXGUjgSPePBlXlgpSymzuipWfpjyiaQUM3tNDOXMAyptyDw/J+oqblRw9Fa1TRCQMN
kR0r4fTgLm1R3uNpW5Y7LVT51ZBmhLgWNtBuENh2cpVoaRJcUzDNyeOwNwIEn9Wj+q2xC+U3r/OM
2e1z63E0Ux105RhV5g4FyDZ8Kv2pPkl/GNtjIgYqAJPoajCu0stPoOiiBw3VImSf8ryY7sOylNja
QpvBvQ+ArZ/e/w8QQFNpwqZ3TbsLrpHYLKy7ToSes5uscdAO/yM8WengXlN38jrstbQ0KzLkc/Qs
OfaI+Q4nEOZqzl81AU/Io2I8F9WYWcek5doaWxYOEkTcbyh0roiBmqaFGixSukLT5UJfmjboSLOn
aF2lm9S9ZuQShAgQXcG7c0O3V1tR1UTwQ8V5YRY7haj3f95pOkcDYsSwc1q3RfLg4CFgdAxNYd+P
CL3sqRhZPxRv4n3hkAzS3QbynJOdQ+qL5IZq+JrooyUxNKA1ZGHSsFCXVtjSlM/U1q2tqTm1CFxe
B3XYXV1W0Zz/lqXiI2LyfCz+K2jXLwTDFZ+y7sizxG296okF9L/KgLejKm3FpZ7Ao6pMIFdfHnR9
lvX5+pImGvP64tsy6Iy9RxHS7btOewDQYF/xXyt73UrYY56CChFIm2Nam9Oh6OEcN9bk7Is+3zL9
Xdta1psfMmt+vpHwRjmpsiqTSe7SFCU9AFe2rYU3UD+7Dd/X1eUEUIcNNiKp0Gjfj2SZg5lYetW6
Jj3kK8nWuzeLyf58eWZXl5PiMp8k8VOzFkdFNr4JUmpo3QLqsYvng3+06eN8Re8qu44qcIxkY93/
Zqe+GXQh890Bj2m1WvJ2xtiWEplunPO+Mo6XP21lqdAvt2fpadXSVLkYxSHLpfCot66FtuGR3n1z
38a9hxAbFL7LQ62sFTrzeEyYAJccoS/0tFuEk0CGRK2L456AC0uD8wRikgb6v44jVKnaJuLDmqZb
y2MQZIRz4CzsvqiW9/kkwINOg7+xJz4K5TIKDAWJvxP+YXKhy4vwIgBwg53nIZ14svNSfPGcQRmu
pzASLnVBT2xYz39UysXFSkW3eV4p4B+LEQUWJRbaQrVLitC+BAbPDCVK4uOQmX67q2aJ/tjMUXLz
hNgQsX1Va34f0OibSJsJhXiqsmPenzNkgCQkr3Bym04xNTf2MigytBocXsFFJnK3s0AgulVLPnam
S2CWPFM047ptoSGcYtUpeVx58IPp06PBYiTWmO5hPXjGOYMaC5AgRdOTzqvt+NepZdCJL2qk3RLo
9ekRE6kGFVH0S8AM4m37bFWTLDbC58ftiVI1x1sHO4OWv5z//E3Q0pwkD8NQjGBaY/MZ0SewDFOg
Pl7enB/P2zwKthioYqMyvbwJq1iJdXocI60rJAMCpW/2ShcIty+meuMSWv0gh1Klo882ykuHRBXa
6WT7FkN1Hl1unUrtDCLcONVrH+SohuFwm4KtlMtLR6mcqnL00Z2xT/uxNpAxmHjUwVH4d6NChPVU
jYsb+idGk4tYRXUzSlu9HFxqFgolvZT+ad4DmOPZf1OWanQwZV5s3DArp87WNIpcGs7Mpr30xgBa
nUGEtAfX51WW75K0R2Cq7WdNJBQQRXCLTmvws3daUL8iUcZgI5qtzK+tIQaCB5Kw0b9dbMvCK8LI
aqrRjZQwuQ7MPjlaVdsfJRI2/76UNtrwRBhdFbpYGsb4ZoQQfMzejPThG8DdFgIXvV9CYLox0scL
lZX8fyMtVcabUkEOpk1HtyEJ/Qx+y7zPnHyECiM6t0SxhB6tbZ7++ejZHGyBe/PsH7E03wauJqQZ
JjTchFmi0pAqhwDUzAknmf/N93HCiSbATjRysfexBHYdb3UbrkgNbuQ/CfLiV1rwTgrCqHlsGlv7
OtL0/e/fv8/mGQgqz9GE9eqO8CaAoSPNE7UvBrfXEfju9RKyUdj9aYfe2biJVpYP6xGb8iBBjH8W
WVc56nnWaWbvRnXXPKAIKk9jO+VfaPWWt7bnA2QM1V+Xv251TF04kMtUBONfjcLefF04UlbU5nZp
B0A4pQtcJzcJmvGHcEAECb6/ipTPCK5cP18e+ONFL7X5tYCPBRgeUqT3awkeLovROCq59IwAajTN
90Tvkt952uZ/JIIj/sbh+Bi3GVCSv9vQUFFMWkTUioPXBzBJ0aVXat6M6MKlcVhvrOHqKLjrCJXO
h/XB80erM5Qah6Z003wATuIA4H90IlNsfMzH8MXHkJ3bpN7CxJDy/explE71zmsqt+rRJgPNU09X
JvXE/hCgRPz38lKtDDY7GJE0Eypx+lvk6XS7RqsMg8ZFPEe5aTAtPAWDl96ParHlmfTxWpDm7Clq
miCJsJddaPo7vWHQVfBq16SGNiILog5ouSM0CHa6oxHZXWdIcz5gOpTwytW45i9/6sryIWaE7xDS
iWTVr2/BN8cBJcfJiymnuoYXtLdq0wJ9gXL0cnmUtQnlfBOsuQOh3Mxn480odjjlDZDa1g1SEZy8
Kf0JMTc9WjqY48sjrZwyzjUBheFUQ7cXyS3dhT7QBqtyzWhSr9rB9iPq14g603/u2iukU5t/t6vm
Pcgtp5qqxjou3YSKHFMEieSAq1bK8EB4Rh3InJwbAe/2dPnrtHk7vM+fJdV7i3HYLpy5RcSE1ReA
iUHcSIfnmV7PfnMV3XNIOju4Ffp1bVT5H/iv/U9MBcSRGKg+C+S6N2LZynqyYVSDOCZJcZemLCCb
B1GKGcMApvcZDVpalnZYK+cxBWR/+ZtXVtThlpYk0ypfrsv3e8ey0sRsw7B1Q5BeN0pfGF+8sk1h
9NXUTZBzxOLl8K9D6sDI2Uc6/3Y4F++HBLWTZUkY1S5WESg0GOaRPmx9UJEv32c9hPTLw308gwxn
ksUjjwxoSVvc8lNPYTJo7MoNtKB1EbKA0cm3bozycc0YxcL9EkYKRrDLURJwxbrXe5UbNs50j2yO
fZX4DuDqWbLl8gcth2KlqCKzUYE8mRQH5w9+c9yVUkeBv1VopiOuel3nsga1auUn3wj/1crrdSiy
FWlTT+Hfi1BN8wVEWZWoLo4g2ZmE5Rv0wX7mZvkb87dcpeVIi32ojdKJ4ybHaCIo+lPfeuZBV5Dl
uDx18wF+e8DnUbhzINxS4PhY3OiiUdOA9GmuRiaCcqphvlB6tVzydeuIbkJ0RN3RucP7pD4OaBVu
HbblfcT4vMuRAlP5BcIxF/MJrEmGtRVIjK59fzwNRRWKR6PF5OoGYWAEYpBtam+Eaqm/M9QN4MYh
AwIgtY6fkbhTnx2d+2pfpVEJNBJ5/CzYAwm2IBWhtQVRv2606hB5jf0CepF+phaI7O/Ee/mpK3jz
nTzkE5UbpCC9X2ZCfXynGIH/hepjnt7aIG7tXdRaQsMZA92nvd155q+kjQ15hZ9M/MsyaOLDwVSM
Pyi5yl8Vwm6f0N20/2vgbuFoE8zaG3EnCoTxSqu+CpyitZ6pXyKGEgNN6D7XQxJlNzH0/scpM/r4
5HXF9BuFvQr31BwC+GHs2WrQNErx3NNxZW+jdpzviRiZdhr6GKUQLCV7ufPpP/9KYi/ojvkYNaBR
cL29i/F0UPcwUkEbKEY8dBA+G+e/GDLMI/iJKvjHBO11RXn6saVM0yFDe38YY/yy8ZZCzVOAqbnO
FLs9hzN/5PK+XUbpeRSN5zvhxeYULi3I0Fkz9ZDLws1iA2mBFIJxqE49Fj+hszdw6vlH06V5PGgm
RDSBUZvz6pX0JsS0k0Jy6ymqS59X7fbg/qNvVWUhFXj5u1ZCGSbq8+OLgWhSL059B5hrVDJTQEtq
gfR7yN0hf9VQl4c8hS7FxnArQYYCmdBmv9r58bWInEZeQguAUkIVxIBdVkbRLc541kYZ7rUns4gy
BGYk6zmoeBMurYFFY0bURgBZEgZq5yXMs4B6lZ7Xz2WhAPGzMdwLKZH5wSnT6xFjklIIMqgJAVPg
yZ3YK7igBKfGbq3w5DtqdSZcafW+Isf1KJMGnNyWmxJVAdqzj3mVNcoB7SPzYQKKRSUuUaR+Mvs4
dL6jmT3WP4JCdMDrIYoIepx40FwPHmo46DpNxBAMlFSoAQB6x42Uam2BbU4Fm1d1LFud//zNRhp8
gUQQgrJuoNqRO0Ek3UVKklOm4ZBf3ksrZ4QquCFN/Ox0lRLU+6GiCAESpP4nVx2C7quFuZALz7A/
tHpb/BnG7h8ttzkiktIyWakA2Cf1RVphV32bTSrD4ZyIBNTkp3+x+7S/+JiI7NElFp/QZMH+O8VK
5vKHavOpWOwvskOyNgrn3CLLaJAmflSXJWg6SvW+cVNkevgNeIvzuVNsY3a/tZEbDFr/E3348rlH
q/8a2ob5XHq5+No3XfqpowJ8vPyrVlaa5gTlBup+vOyWted00DQ/jPWJV11tnDEJrK/Ra8m/AJCM
NiZgfShCLmkQx2x5izr6hPyEYrLSjYqcZ16BwDLC7C5XAA39L75KkCELwyJltRebKu1EGeEaqOIu
WkJHQ7+8OSRKEHxGSqB5uDyWXP0uisC8iXnvIBbzfgebPt+kwlJ3c2UQBQTxUP9ZOZgxuI1V2tUV
pqGWfcIwJw6PfRUHUJRLkOzgpAbjWw/3OfsEgDwWKDyHMBO8XO/tQ4FxEjZzcITjUw11Uz3nZRd9
SdEpmtUuvNmvGxhZDTReoCIOqHb6EqEGCMhgNEyAYMBP9B+ND6dyD8mg+TU10wT126bHfwAOXz6P
fWShlGqXAzDbFlWqGwQwJCYel6dn5XxLjfUmG6WAzVX7fnbKkSd2VNuTCxpmil98w1K/DEBn7toE
latfQozKVrq2cs40S1eps0qE2ZeV7EBJQ1+Ls8nV+sJCWwIxVDCfeBS1Pl2HxN+yUl8Wz+aQ8toX
JoAZVE4X6193SmGVcTO6ceCLwyBg+3YF4EHASCk4af+X6kjzH9+ar2PqFEmYWfTBl3UzJwDFnPoG
91Nm5Z+BQsFjBgB/lfdJ+P851OL2bXLQGj5qNe7ERguPGbYZj2kMEm6nJKoYN7bLSqrPy1lSDKTr
Z1PUer9dIOK3mV0ymSMqu9egc8aTntG8Cier3dO3SF9mEsnZn4rihTMjni7v1rWzLCwenBAsCYvL
HGBGpBY9NSfXgHx3PyCSedWQ7V/N5YyNZG3lUSEFZCiNSgtaGeriJmqQ0Y2UMWMowLH7MrXA3jkj
8rRD5pz1QWt/d0ENoqUy82wj+90aelEwieoKkYXMGdDIEPQF/bw8ww7WYCnH6On1ZKi4yvm7DAz8
xsivD+rlJSi5eTl2JmHPWdRfS6PoAJ7Eo+t0VZWT8jReB5x3DLsDUteRvQ9bTy8PfQpOEqlr0HM7
hOFsbadCfwn2dqb7iLOjCtCgwqAbLwZa3PiCtwYMTTgi2hekDx3/ru3Rtzr++96gTcQtKQhjdB/e
b800SD1tRMnPLRM7OfWOYh0Qz0hIs1V74xSsBU1jriGR8CJstCyAqh0y5Xo/TW5XlePJz4P6jOVT
flD9cbpFIGe8uvxpayFs7nxjTMuAlAkXn0aByfcRMHY7x3PESW9lewemy/MfOpkL2029WVdFi+vm
8+WBV3aiTgNQp8Zrvp6C9wMXWHEEXaP0LqDN+j+Ou/UTFlz8m345HPZAorIH3FFDILwOOqpNl0ef
Q9diM+pUXhFaYDvquDe/Hx0hRtl5qOq7fooZBULKfP0Okmzwv7gEqcTQ9tYNR3IhL2Jo5VP7Hyo+
c9QtjxtaA7PecAJOhjIMT53qbEzrynrOIk7Uj5w51dUWH+YgsQv7Lx1cHbGNAIEPVVNgI6TYvSJ2
G+OTEEzTbVSP0c/LM7oSPxGmQzBMpxsIHGUR1KY+qk3VoKEq0GnHX8MMR+eI55Hsjp0wxEb7duWY
6DrayuRcRFCui/frp6OBNJaw2dyymVqkpRqUVfVQEcPBaibkYkwU4DeCwNqGNVQYSYInJpXQxZB2
HviNDMoJGBg6pXdNPHO0zSA2wZmmP1EevbMySw77zG68jQtj7WuBiWAmYuumRcb+/muHKKtNJAwG
nsHExT1a7wlFoTjof0A/iJJT3bZhebq8nivXsY4riVQ1iz45l+L7MZG5y9Sah6tLBlqeiXbJMW1A
Yla2HrnYAOtnE6+xQ1ZFyrQrurLaWOG1/WQ6JvAAkkcqvotv5uympO0a39xkjzb+Ty4uFf9NWOds
RMBXqMEyFvBW4AlK1KVzsQiBcVZCpinLkaIiJGUIjRhwfoZmomQHhJlofSHaZVPFw6Mn+1HWZXYG
iGe/qGkmQZrCZv2PQ1ea1yHYpMaFveAVGwWK16L+8idy/VDqpEULjmZ+YL55lStCw4sR9U1X4+5J
rrwubYsbQO/+dYvTErTxrq8kLCcturGwNEV1y8+m71TSc3xehxh2EfSF7Eq1QigXllVpv2sVXD0a
1UJiFzMJq9mj7KZkV+gmwfLhRYhpmpeOMG4ix4ms/0ylRi4YcW1V3PCcS8azXZfYV+P2HvcoxaYW
+stFMxaHMIwLrAwaovZtN47RfwNlxkc99P2/ojDT5uD1s2Fsx1YHGgu+Ff5A11XX0scf9pAq5pjh
NdSLa6nWafb98q5eiftA+ykl6WJuPTuLQwyiq7GcdJhcPYD5LNoGDfwaDv/lUYz5r1msF8qEwCd5
71sW0PL360UEibw8oThOUyCurpoO9g4iJi02uJRS1RGZUVPcT3jnPTlRgCBortvjV0juOJkAQ/Dg
Xtq2Zx79abJtGM8FHlSowvUQQ/qmDnbFVA7hbnT6SjuAci6qY90jcbivcQYzr+w4H2a1gAnmmy89
7W/qoK4EYckfLSwWC+tJK3AL201g9O+9VjP+xpamBCdjgFLrSuq2z7mPG9uuw6WBzV23T04PsOrk
ULGC3tIYCs711YjIamdhTQKbxYxdhDSg2hp03FwTadL+bx5A3HBpSOE4hbKRkR0qiFTeXkPnesC8
JYVcvPfLwDQ2wqW2Mv1zlLTml+fcjFxkuQmyy+iT+AaljTYUv7hJiv5Pi7LWVyQNgvpB1Wtd3pVp
4AxneDVoLLcDErwZBdtgT4Vz/GtBxkgPG7vi46YA08iuoF3vgFJbHGJbQzg2KTXdlTnskp1vaF8o
v+gP+HUOG4+ZlQuDoWZoEy9hmoSLba46VdbnhYEfrUKbDfHEpkS8KrLw5fYb+NqfaekFG9WQlcyD
+haFdc4tOd0SuelPoQixy5CosKSmeeZOcsJTL/Bt+mb2dgETKcS5jxvTH35fntjVkee7kVoxWK5l
lTioR3r6kybdVCKjICEKXVUmDhoYF6RfYUz0p1QtHi+PuZIN2BqIe7JHqFoc6Pcn3KbU1TVZoAMk
sYB8ozIm6n1vp/1DVTok7mVHKdGf4htUCPwtjsFKFLMNALLgirkLQEy8H5wnErIX2JUCBEfwHooh
2nXYEmzdOh/3K7NJoYH+G82FJTSoD7EeQrnWdOPW6LF2tXCpD7Ro47Cu3POA8KjWUW4GCL6soUWN
4Xg6WbI74B5xcBDSw6mwUY4yp2F/ec3mY7+IyjNTArAAXRku0nla39yiFlpQSCTXJu/ufHROqBA4
3UlBlS78VFe6o+y0MbTOmomOHrx4C5EuxPkibyvfmLfG8mc4bFam1oGUvOzVQMCBwo/Pult1FjIT
Zmrc6nYTHkPFmM7WaHE76GnzTW87eQgUOzpMspMba7sSIGaoGafUogbPlfJ+KkzIR8jKRZZrwDf8
mkRGg1OB5p1yuze+jjU2DhtX4uuBWHw1+5VoZIDVkJTD349o14lZwPIz54dQ9qxmBjy5KYOr7RjF
gUYy5psjHldxPyC37Ic9DquTtRGBV7+aN99rGFZ59r7/DfGojkOQqBbqvI5+iqHn77G8QqwOPNEh
l1a0VfNYOaigiAAaUAjVpb18zaOAkZiR11ouZMfIRinIiY8lwmqHxsafyCr02bveDj+DeKL7aav1
3rHoDI1GVO06mgMHusn2VYgY1cvlo/B6BS6XY0ack1+RopBTvp8KhMBzUF226fZ4wCh7ND6MezaL
oe/1UjjPXJvRX0rLeI5rxLNiN+ePmIVWfWbC+6YTt+tN3ypOkAGU/AoXpV7Dv9yP4lNnt1B+0fis
7IPvsOgPfdqI9sDh0qyHDFUu5dM4TfTqqVPPqiwAz6C9ApHo99Zk2i5y+vjlFFEsf9GBbsWvy5++
clsQbghshG20l5ZUJQPhtjRUQ9NVY80/kiH8sJ1GfB16/WeH/Ph13TdyI8atbYO3Qy7exlqOi0ev
Kgbx2tY/M8lYmLadv7Hb5Nr25v3Ne4mKCkC9RYKB1QYkB5u0p6jSVtkVltJWpzwbCuyccDTfNdhQ
wU1MyPI+ZXVQw88sEFm7E1GbydtYbbrvSFWPZ1y6vO57mCg6/jUiQ4RsRC0KoSTQqQjMolPg76u+
jz97Zo8bWyw6c89dOSuGKMnwQqNTwcHV92sDd1Gjtg5eSTp8kLiWQ7DGkQS3qyrSvAOmSob32fYG
YJi5nAvLPswj/1D3SNvsatPQt1ArK7cN3UZBO0IC6WX93297J2y12SPKdCeaX8fI9DFTjARWgE6q
bgSblQyBoSipEe3wPbHm1Xpz28RGDJGROrfb+WHwO4ZFubNx1DymfjXeQa0dzi3KJ9ckscZGrF3b
bsCVOTikCA4A0cXIaVk60TiZbj0hMZkZotvrQ7jVvl2bSjgQtIhVYA4ARN+PgtTrGId8vdtPA9aq
vpYSQiP5FVHsL5dP7NpIjuDhS/mMNtuyM4DXDo5SMiURgSC7i+Mw/zlXa+/CBtDW5aHWggPxmpo8
8F0KAouwqGTomBYF+yMdLHntG0r5bKapuA2pMN2KAQMHy6w2UsnVz6NgB74OKtyHS8KPBhlHIRNp
Sb+1jgq0qJS2XlccUXSKvl/+wPXBdNCD1ODBTs1//mZX6pVTpph9GW6Yyfkw5rMjghadEZXTNw7A
x6E00Fv0U0i1aHy/vtLeDDWS72PaTqB1RDLd8F5EGt8zpqdiCraq5h93PEMBS+FQz0mGudiLKMzE
hDBhuAZyHugvkE2kSKueLs/dByYomA0a5XPTlmcVfd9F9AgbVcWzI5Yu/LDQ+1nMVcidWgYEK6zP
Nf2uK2QPDCSOsEoNTCdBpZ8iM3L8CJei+GEXTrVxka9Ur4AQq9DHND597ua/X9ABw4a4AVvkVnn0
aBbxhAxNhGAeJtVDdWePVnPUAlSLCOp/aLA4h0APIhSxpKTppMQHETXD88Y8zQHmfXIB0l7HBW/O
cMn1FtnllObonSa5cPVkbGOkbLCevg0zNGIAqjn+V6553TkPWairuxpF/mifOuqkXEMVa5LrlHmN
TnqYYn+68cM+3pCweGEXarbKQwC2yvvJwrgP6POYo6YW5HmHaJ5XRMdk7EvnbnTU9uekOPG46+rY
zveojarNHhswjNR2OhZ1LyJtBvWsIEUmD7y6kwKVkqb5Cbxg/FSEWvf78q9d2dS8ushSAfnDTLQX
u83ANxa33UrSzU7Vpxgz3GE/SnRGN2ZlXo3FagmKVbzdeRrxqF2kDV0LL9AOVOmqfeZ8Tzof0xBw
xZ8kWQTSSxgkpWiP9+hjDXWCJheXeaZtdO4/xl0s2Oa7cr5MSEsX36ogRYCKVckB5n888ettBIxT
gQQOVgY+asujc05A6m6kTGtTPO8GyWuMpvMyGoYFImN1M1EomjqBu3MaXcMVExtndCUQknHw5iTR
5v1jLI6DlyAsAW9Jd+mP4ElDLdD51TqF/6gD2o+2gtTKVPJch8sDnwdO1pKvpNZhVHmwelzZ4/5x
4KCb2VMfF1V7Y2fKAIVpCJx0nwxF+9whbFwjI6ciFA+WIWy+B3BK+0OjIFF3preCfqAKf7O8KaPe
ksdR6REt09CX3WpMr6wEv5pkguyV2phYPM3IE7shQ2TezYvUcEfi3OPURP5GU2F1FLoaINmpjkF3
fH/+y97OIrSopUvq5F97vP937MXy/vLBXVsBzhNVZkgQAL8X651NjeXJvuwJfzxtHjM0jwbUToQZ
H+Do6CjL1kSPu4w++MbIK/GNpqpFUYFrkIgxf/+bKzebzMG28nJwA8Uqr2zcDBHgzKJboWS+O+aY
W17+0td8aBE75vcGyC5oXED1FxNaS5zcw0F2bhdj/3OXihKMIl4XdMOAkVUPzA+eb7jvNrMus0/L
HCE94+gbdVDMrgtQ3PoiwIonTNNIO/gIlfqfBqQAvvThROey1ZPkzkrKDCOQOCi058DnXt8NEOGx
IY+5KH5KjIji7wX1m59KE2j5OSbQ1acasRDr1Ccx+sspKaT/ObG71NwF+TbHeWXBeUmSEtgUU7C7
mJflzbRbAXg0vWwaN4rk+OQpqOKHYKhLcDKNOA1cRHgNaWX/+fLsr602AGMadHRcedktgmaQlegi
6lBBNLiID4mPnYCBQege5rj9CMag2bgoPr5oNN6V1AroCtKyXybHkOhbskQ4GeEQGI99ptW/0MML
9oiPoOdbNdMvk5WexZKzjX22cm5nmjyAajh18NAWWatRiLrwML5xWx0xfyoUzZXhG8PV5fl8DY2L
3UyxE4bLHB6Eugyd5WRHfVmYUD3DFuWfxvDU+mxGmnDNgnIHGzaPJxoxtqIcEtS8phujZk88tfjy
xruulV7ze0g0Mz+1ePJWD56oBDCiXOm/CBza9Y3fu7LtDOIlNUS0ZoA6LmYFvx7svKuIFimcExr+
ZvEwJgluFl0j43YXVl7i5kOTOIfL87Q2rg1tm/I3PEqKDe+3exFJ9JdwzXCV3CrOSduEj3qVY5Pd
xdonrvcaneMqfLk86Mpmp52DiQjRBjiGsUjdum7AnGCm4Up7KhAeVbFGszv7OLT5i4c1m3t5uJUd
RxSlc0deAK5+2UGpsljVO9xd3bpuUdCxOgdfE71ItvAha28K8FD0dYnZ/LO8LCajpK+Lz6trgEGf
Dr0vw59WCTUIYQbdaE5DUOmuhix2R5s/Dp9UJdDFVaeXxi1iW/r48/J3r6ytxXsCuxMuEA1j3Pdr
O3iZgkyzWru8Csvh2tbrkuqkoIfZivwmRq1PHLUkyP+9mjCHMSD+UFrpc8vF/T/FsRrSZoCY26Gv
73n4jCaxX5878oLj5U9cyXdnKqsFaJdsk6fT+08cnRFobVjUbj4F2t7wTW1XVqqzV6OQ6ZaFd6V5
anMKOUunAPPJ58vDr2SDwIFIdGhO0gOQi408QOZBtRTi2YAT+sF0AHrvdPKy6lB3eaVu7OOVujuI
WDDnM150zgoXN3Q0wWAIRdG4qOpM3kFYLTpiGf4iD7nH+d4XVuqFp9LijjrKMNEpE0aa/1UNkO/e
uD9WjjDZLxhLeJJkYEulmrRsQMc3NTTJPgcA2ATtmedhu3MwpTrgPJFtlF3XZvoVTAoNm6bkkvEd
4GJYSCdqXPTP0T5A5A1zriEb/e/Y29Ti0+V1Xbkd6enS2aXjDOphCUkCmVGgSFo1EDPbZt8qGl4X
hpa7baQpJ2tAeHugHPNYIqq2EY8/jkypCjYoSGuKvmhUvd/QZjQ6gj8aXTTRC/1pFvRw/mKY1gZX
6N6DcwjSCpKJ0aH5vdfB7uQbP+Bj0Jh/AKhr3vsq745F1az0A0z6LGV0Pd9O1WeYDqK886lUX1Fo
j+5BiNSfRojB3y7P+Mf9RF2Ja5rmCpU6Z3mSwpquyRTLCRlt4pFqoRer4gq469HBOY09V/Ll8T7u
J3qGM2gQvP9cR1gEjiS2gnKeBqhBdXYMEaU/GpX6p+nafn95pJUJfTvSsm80CJGFGJGoboMv/bEZ
nBY3rQ5fgzzBIj7AyckYxvLq8qAfrzw+bw4VhH1i07Ix0kQjkgIBnyc80E59KO3rboirjYC0Mgoz
N3fNbSpp4DPeb9Yy76YRTjqeNWUWnWelkJtJzdqNHbkS9maBHhaDe8wg1C/WqsmsCASLwTDmNKCy
WYUP7VjF3/HMwZdVikaTdNgSmh9xzf0uqjK/qpu23/jalfIcj0BSSjnnLR9hkXZcGGGUhDYE0tAv
AeUE9klPhf4TM3rzCadz+aMwjOSuKmR1F4a+fap9YfY7qzKCH36XDd4R60Lb2qGKrm3c9Svnhzcq
PQp4yZQ1l30CxQyFPbQKbFrPK/eFIYrT4DjDTaZW443aZcbGrl5ZejQxCP8aCRWvxcWamEmRmrnE
rgiLydlwVYtvxlT4G1F//lveJ/GvjQLiIZJT3DLz2XrzGGthGDSOxwZTEgneBMq/N2D30cv7DOPp
l6oMshsdMPotqpD+E3LB3q/L52jl8Dpg9QAVo+NiUtR4/wMaH2uxpmDJI9KKx8rCJXbX6DI5e8GM
3cpC03kec699uTzsSnRiWG54TG4FCieLDOr/cnZeu3EjbZi+IgLM4ZRsSuqWLVty9gnhMMOcQ5F1
9fvQuwv8TRFNeM4M2HB1FSt84Q3UgzJ96BgWr4vh1ONzhFsuyKIZM5+H20PtbRyCcPQHiP7RBFl/
yv8ssQrFSp1HnSUm6fAjTIN56hTNRwrbe9JAqh+c5t2p/aHOUWEgkNm8L27ctFQBTefsTAuWJLHd
XtzJrF9qD/Hb21Pb26OcBFqD8NSg12ymBt1az3WSzDNsA0BuhdCerEksL7dHeb1F1gDUoNdMIQss
8eYSjBZbbydtds9Wr6iPWRYrOCImDqs4NA+UWupA6Oza24O+XkX4jxTmV2QiKccWGm5Lt0zziUxJ
x+UFwTiU54nELWCbk3awivtDgbNYGQzmq4IIJgNtpIrOPdcL7tlo1Rl+YlrLfZlFyd3tWf0RkLs+
7+u0yEO5Ynm9tkBleJy907Wje0YwbXgLUtihX41753OvK/y2IOoXhcBAHfTWr4casYJSzSvjnFeK
ISC+qLGG06otf4BkhQcPSDI2/L7OtNqH9TSU6LnLCgVrYvMidPOsuzQDnfYAH6/0bUsdCs+ffOy+
2ROXEXYHiTtOJ1DkrRqCFfZ+udqA6ANubcaTV+I44wMtV+oAzjG2kIas0D1Dt9g7uIRe72PuAkah
dwAqH2jV9RHFmylNMI51z20CMrcF3/i2MYv2IOZ9fREwCkEvqQWYf+Ai16M4OAUt48TBLEprUkPw
anHhGzD90JDKXERmllXK8PYH39tbHkotGqXVtVi8uec6O8H1xMi8sz7jGYLbYdZrgYPze2ClVntQ
MH79mKzszrWLSUOL6sPmLlfAOLdQlKzzIIf6O0IecfIgMNgGtyRAxJ3m2XDxh55xHV3QZIpO2tRo
5cEW3/mWQKaQJUI8ZK3rbr5lIR2lAUdjEg1qMkwzrQSkjrj87XWls8TX2pwkUjMkS9cLgvE2K1uV
ixhoBq3AtKwSn40JP4nvcmyL+YeD1nb5qJqJLu6h/jsI+acdXj4RnjJYMhXol4dmr3vtmfpFTn8N
vkDmN/YyyJPCI5/f13UpLd/Qhqb1C+x3V3HqpskeM6+gHRzbeTOibQn59QTYeWzPPdt1ek/BQep4
bbnT78aMUJ5J0nbA5yWJpILVlqZV/rCa095hXFHl9zE+0RM05sUY3yuJQzkK2lgyfwT/q3yy0wyt
+biIx/jRmlzsmr1IxP/it547J7PBAuLUjimoFtNOel8KlLwDmVVpdq+qdvMEUCwtwrU9JlEkTO13
JsiABBm/ofpVUy26M61Ie3ah873v+MGPuvC05BQnscoT2YmuP0lJUwK/myxr3yASZCG6gafSZ23Q
3DxIcPedmdKgP4lBk9nXXnJ+fVRBBlRGosXxyJPLrvnuZqPb/RyKOgKgPRVe8mihxL08SVXJPg/L
kkSntu1FfYeFgHc/6ZUx/PKMKf2AEH+Z39s27isPLpa49Xu1Jn/5VeHX1TFfpYkxPLd7fM4GqX/A
KwsF3l6MWRE2NIvq91mLNkCgzpab/tB7+ruX3u2AtCssjBFoZaejEm5Vk/fANRelZ0glGERJ7OxQ
ZmoGzJ3yTlsuU0vHM4BqNSjvimGyBTTlCpM2F0+96JvdZPZlGHQcchEGQdrEoF/9VbG6fvILW8vn
j4VsdO/kwq813kVpZjYhlMYyDxxMUdzPInZG8Ua2o7A/23jc1D/iPCc20Z1ueDA6ne2HIYsz+2aG
6v4bZYgw1uH8cnVL4FDmYydTM3uIy7qjsNpD7/Zx2lC0E7BNO/UtVFH6OwTIQdsXbof+iZpZRvNl
6lNHfCEK6nW/QB3iR9waSf9YpxXeenGfIBA6kwyrD0urjHOA0QkDeoNRv6PES85Ke9ZR77B8UxFI
t8fpeS7hb534EFV3GsASpBg62JqZhUMX4byTDbK4qHVZykASuX/HtDrCpQJraohQxbA8Y02La7UL
xvWnhxeKwR/t+W1d5gt8FjQkxiAHKPUzijq7xTe+zJrHyvXm317vpGVIpZXPTrNqNh6bxLGUszNA
gfSLLE3SO2lT7AgLfNdsXjMLo2soAXoR9JM7aIGBLejPzgLwFqJ6A3oswnlODUqi3/IU652anqpZ
ScsHrRy1Elh6hB1W2njZ53qux0cbp2Rcv9yoeFYtuLKhm0F4uoCHnpZL42lpf+dIJzqTEOfiHRFB
+hYvP7W+L4Q9dEG5VBws3gOgNHOylPEbVRuE8VAUqvhQICr6C0GpAf/kAkH/QFr2mJyEmFZzykbJ
UFG3uzEnaEB0/x4/L/l26dz2kVVj0cFrIePTIr9T+ourVlooMw/7dDCe9vh5VofO+W2o6miHbj9i
oUuSHnUUF3UKIYtVrXbUJC0Qxakf/K6aydZ+zbo6fZ7ToXqvFbr2yYL4G9+nSZGexdyX2mmpsQt+
bMe26+75L4zz5FKC9evOAnSCGuZRFWvndQXXskbAYFx41jcvusAj1etSzzpXqzv1kBcpBhgp0E/Z
FvqRutP6em4eHOo2IJ8cKoIuUNTr8CHDpmaIVXDsCrdcMHrz8nWSa/zmgtF7b5Int7CuHPVNagyH
ShE7rypIIXvt2FF9R1T0enBDnWIjtwEkt47en+LFzoNhsY7C071RKKfwfusI14P3vh6lnMqItmnm
nt2xL0K8rI0H2ltHwJa9r4Z4DZkRwQpFuE2EUHtqZMczmXwKVTmYByfHdKDCZ6ldxEF6vTuhtclM
4syctrC/dHaqGsCme7aLPglzM5tOlOzng0b27oT+Z5RNqYD4I2tNM2fZ9FSCmGjKu3iOpo8ZBkPn
23HP+gW2m5DMgUSdpr/KFXr9hZY80Qxpxe55Ubr87VQkLTe41k8/vZZeI6zLo9rU3oBrZ4ki4qoO
tWUnRXLAlAzhDDhoWNFYhRR3qsBBEvrVHHaYKr2/PcG9L7YG6HQ22VoUeq4nWKrdPJlCOOecZXyS
+GwHYH7cg32xk9Ki5IMMIiRFb+0cXY/iFcZqy4I0G3GT963G6tvDyFMLRgkOz00n7QEvqek/JANU
ZKmVIveBiLO6GdUlMCk6YOTnYsbwI20UYA5LjIOcl7jh7WXc+WyrWDRA1HV26DhfT5AbDHhUpXpg
hUTt+ULJ838VQ5mfoO2p52Z0rQNM1E4Nk/LoH+HAlaFOdf96xDluWUSjjM7ErAgbYOb6G3ya8YVX
1fs4Azs7VfnAK23CzMQUr/2aLW3W3N2e9h/hi835cABxGitTwDZQMbr+FRkyprH0WoWYvrd+JZZb
8eApyLpMGoaRfi7op/mO26v/qIqTv88gc+KD5C3pOxW/yh+6Ji35sUzyLPJt8EQJGZsl56c6LesS
O7El6wP4Junqkj4NmHnESqrdDYPmRFj8ZCqWM2Ps8ZbjTy7DCTLWmx5uEDo5Y4GEb28XWEol9uLi
x72kIn/DCUbaYkKWznpo4lj7COLNEw+akqELUcST8dKLPvqCuEb6MnRVoZ/yFFeGkGwhGe4XeFzP
EhEZPHnEaiI9UE6RfrG0Js6l+WpSO6Xm/MHOoQMHeWOqM87bo/YOkwIbhyurLF6mKintE8ab1ceJ
5wuTQLch2hsiBZMjKwX6FXRz2YE9agenP5WT15TBgHOZ7Q+xhkGZRdrzMqrahHhfk+BmlYxzS7pS
z9WzVSeY/CDfj/+0WxWz/r7K0AkB1mnguZnl7nKp7KH9t7QGHbd5QJjN4sVZKOKx/I7wXe75MxFb
H6hwQn/ClTM+dmVa/qSFEn0bu7j75RapvlyyMZOfAMvjo+Yy1Q7hgNF9AxUMflLmKMUdDlOwQ6KV
roz54sr5LeC4mJ9KxbGTgzt6Jw1foYF0/Un8aelt0nBY4jVqdnV8qe3GqU+lk4lHmS0z0iEIKnxO
6Cl42KcleRJ4ehWjIahVTXpQeNiJVpDJWGVt1w45XLXrg2BaiMsms6fgrSTT8wwg4X2NkWIwpUv3
kCbQxYj4ex5eLAdvn8Gdq4eRV8g2fmoAxDevoZOUcM1RjTwPmioX31OVcgF7qiz/VjIimEjspD6o
H+00LhiN+grvFFAhWprXs1WHlDKBaipnS5oUN2gT+6NtNfe5hv+qmvdv5aJipafFn72e7MgZkKvT
pkwJoi56BvH0PbKyv0eUU+6hboFMOakf2q3Xv2kZ3d7QxlGBQZt+GfsUsV/FKtTQNKv04NHcCUDA
t0CNohDCmm97xy1WyeCbdQKQthufqW8oT84km3OKU+zBw7LzPiOZYVtUXQjg0Dq4nlU+06rCfs49
D+SGDzkeoU9LhtXW7T20NwpEzrUCTHOAJ+x6FK7ZOKOuAL1qQVRBcabpbaHDRLs9ys5OdXkigAVR
PfdA41+PYmN8VdXCcbFj0pSvTWmob2lLYOq5+n0lp7l26+lgyL0vxdkA/0YLa5XNvx7STYTWpg5D
il6Tp3wq55M5il+GKvKDW2h/JBoQqzT4+qWuR1IgOlVFpVJAN/siyNFUuCd5TYMBJtnD7XXc/Vqw
lP7/UJudbtpKYdsJX8vBQ3s1ycSKtYn+vuNLTsIhJpSHLgRY+HpCY9W6OTaAHk85fvc9FdffveJk
P/96LoBDsTD5c4OB79mMUjtuoXSJd477qQwNNLbutLquwtuj7HwcQjNw3OiqQ33fhvGDKqOy7Dvn
jITt+DEXGdVJ3ehnnzJeGx88BXuDgVUhawRtQYtjMyU9msBTD6QnAIyiE+xZ8ID9NKNDheP57Xmt
/9Um/IKBjZsAUS6Q3i22IrYrnhx9ocRO6VYJMOykQBflboY6KDoGVViR22A0gDXnk0Yb4/n28DsH
muwY4LpO54uEb3O6EgPVolLSqcKeuvSVRcHjUySNCautWT4ioxAf7PydPIK9SJMW3ixR9rbiLgvK
8Bkl4XMCi0T1R8vuzDCeh+qdUgAFAxmuPvVTF/2HFJpKgEmtn3iZBGYTbEsEdtJxzZJAGcrLOmn3
brV8ekfB2dQP7qyd402qBKcDrAxwiy03sOfqiKRTO4CDYjvsDK98cku9OBjl9S5FLJAVXKv5fLnt
kZiMEavEvo/OHsXWB+qqvT/2Sf1udg7dPHbCBZIvDf0n1g49pu2JIHDTqJEl0blq6ZmdyCWW5LR2
4FICIsP9RFTWiQAbWFuc+qHs56Au8TQHUmlWmNyKYmxTv20QwjwpSZt8US2Jh+rtvfx6a62/kRcd
dDg9yS0PwylrJbfbVDmXYl7A0WQOoXXbgJwKMrUfzEBf4i4ls+uM9OB2en2KGdpEVteFyUNFd3Nh
zG6Ni4aqRed0HK0ywAp7mVDNAYvmK3FfP05CNb7UulFEJzLnw8d/b+YrHmZ9lalCbTtIOjpyy5SR
SSYQURBwcadTOvTmacpM5SSVNP5oNvMRpWMnfyVkXYlgiFQw5+16d13bAkqoo7Nq4JQ+mUOp+hB7
7ftlxMV01AY1tLRMC/TGFe9xJsY40hTNy+2PvncIQLJixsnxRnZwc675KlPfe51yTmZhBIs3I2Fe
DFWoV451cN5en+o1RKfSB3QAHMYWT+PkvR3XolboTGJAYWakJ45eGv9hK/ESsI/pvHKO9OvnFH/N
sakqd13VbLlTtQKDxqHKwjlHvGbEGOVU5MI4pQ7qrreXcm8XUWOhUoYK2epseD1yMgJoiKQZndE4
tUm3bC8YUWq6j4tZ4migcEVDMDp6a/dWFaYqu5aCGXt4k3ZlKNWU+N56GAWlrhbWCbLmD5Xajv3B
y7Mj02yi/EkoBA4ZKMF2v+IgZ2qWNXhniXrHmsyXuf4drau4fbEmaZd3VTlWX5xhMD7JDtPtgINa
p6FE6TsJZVrG5wny0rNR99URdmNH0ojfZoBWpgYFpGgL47VyVxZq1wAqKqy8vJtEnn9Q7Ux3fXs0
2s9Gl9TiDsuA6ruqeLHpo8lePRupo3cnMTqZDFql0fKDDf86LadEiy4d9TCLpHxbyezzVWGgc5xz
lqovy1i+qQHx3Kdeb12WWCvCKml+j64uT3HRFl//ejOSBwJBWmFWsG8228Ku9ARNWOqNsWa/Hav8
lCddQAOmeCrqhHbf5C0H+2PnJkHFwLR4sAGvUdO/3v71iNRFnLcetUZrPtHSQtnQ8uKf2SLMg0xj
Z88z1AqE5/IEPLgJ/8dmgfCC8MY5dUq0aJRuPMF5GQ4+3+6EkIr4fw/DVqUsTw1iY+pyZ9qTMZ1e
J8eYXq8xaxYGCc7t77U3GNxJknZaLTYibNerh6SNbkYzCXVsUy6g516dkJmwfFuPjpLQvYcHSDDw
o/WtJWvZ7A0zTlO3VzjIbamOJfJr/Co/mjFl8HGvmutAtVMtYo+48YdhGe1/sNmOvyzemH26PenX
0TM3hkuhYE1KQAlsiihkKS5hHj9EdRV5cpFkC6UxtKfamYoA/s6RhvLevkHJFXjMejLAm14vMlQ8
XVvW9HvsLfF2hQsi7J4eIUX2ZmW7AH4AewMs1zcHYZkUegpkRud48ez0YsVa/aFMDW5+tXGiMaQ9
9PfQa2hOQOXA1/O2otxyPTGBX2SvxzwCjjD+0dW+e9OUMnpLobY4YrntbVRcjsiMKcgQo29euUUp
R0+wW89zo4pw0pFh7yhZB2qCrtjt7bEzFGAv0NDoh608vs32UCXgLGOxjXPiAOoOpaCLQkXVUv5t
kj4vw9uj7VCN6JOsSTIlPYje2/hkSrEdVOjgnHMeeTOIyrj4hktqYSFCknX1s9EJiZZ53CEFMXlC
nU55rndZ0PRQ+kIqN6V9cCns7Fd35S+uongrTnpzz2F80+ZlDP+6MJXui1TjL7NVKS+3570zCHUU
3k1iUR7QrXimmkSGhsO0fdYaPUaopk7PyoIy2+1RXh+KFUYNExMMD4W8LYG5j1ptNHPy9NGtm2fF
Hr0FD7DU9rVWZj/SJTYP1m5NGa4LAwyIxi89SxrGxvYU5qj5Ob2GhBdkpuh5sM0SzkPWfwGPQW02
mb4i71gFXmb1B52+3ZmiL7PWEdc+8Bom/g/6t9eiwcjUCTQu+IZ7AJ4NHSnDDnRIh7QzjSNG++vv
96fyT9RDqLFK6lyPt+SeDVKzBUIfTfN9PUfaQzcJ569fd+rKq2GErjIrdsr1KKOOgKAB+ODcxXQO
FtWI31Sd/OnpU/3368dcVr0ONj2ErPXD/s/6mc445boAPY32tP6kjx6IkKFHRLVTtDupAja8vTNf
h+1r3RehN+oMNJ23hnydM2WJnRlUNlbx4MxOu3CGbh9MSjRfYCV7CIQM2X9YThRrybIxMKbevHmJ
ANh6uuwbGrOdZ5/SGu8FmqpNuHpRfLo9v539sXrC8vk4ezApN0OBjRxBRMzRw2ynyfPUi+7sNpo4
snRaN8DmvDEMbytUK4AP2+xgMQa7sZFTfahdU2kCRdPqEyqQwANUPT/qCewORjYJ3B1QAuW36z2C
3q/JzVhGD4tqF/f92FDts9voIdHaI1bGH4D01cQMTBQBUGt0eanfbBmoGt5pbml3yUVZXLDCCeoE
TqiOORo23WIOv5ayEfOpRk/c9tWuwB5gtIbqRyW9rApjx6rwEpnn9ktl1eU/oiKJuxvluNTUN4r6
Z0IQRK0FHG0UmNboFAGWUXATZsNVnHdGzDfT/TjG+tYvZGY6/moKUwR1VSMiWurIIJ3kmMfRCSjP
8sVoo/YfseQZinTgYDGGKAGEcLEvyLeurL7AwIeNv5SVoDQ60pYKGhG17yxFUl8rZYzCey+N8gv/
AG802VXTvzKLuwfw4ZZ2SipPw/RdjAVYN1XmL7N0QQD+5YZdFxy+L8cCSDHJ3PXHbSm0YiClxdhO
904wpNJ7mNrkCKjzagsB/OYEUodYRYhpH16PAuOpt7piVs6olCovvHo0qskpPud0Yg6eolcn8M9Q
DsOsIp48gddDuQlUeMsSgAS7Pg2NqdMfZVXOd3+7bEyI7AugDsQuYrPrUWQxjjYaB3T/ROHdIyeo
hBXQ3YO5vLotkaz4v7HzKgKAfNH1KI30umxyrehMt1EPI2coQLwqq0JiRZk9c/Xs1M6e/Hx7bjsf
i50Ak58yOzfYlpNMT663JZ7HF4zCUcLsVec+Iv72k2Q6zI5evd/MkPIG3QtaGMRem3WstUVvE5U+
dqQvScIQnYiCoY3t57nhlgjTYiwEyG4pOCqJPVywq4tfMj2bX/RqVj/MljEkuKHNyujXtZ65IQe3
+gkkoTtqUO0uC4cEY7uVa7TldmBrOsSKYyhnYSvjswKm4WuionndzWkb3v4Cf3Lq62uQXA3yFJq+
tPdQmrj+8FqcK0VrewBLXSUFoZHEwuNhNkgwlg6s8EM+za70+yhF/nDBV0h5iEF0DA+6Nrg/ytQz
kmejipUJDfPJ+oq3C4jRBK0f4yGv8m7x6UoOTihUbtDHCemSPLASq0uetWjOLVQzSjtDolEfrHvi
qr7issoEjiexdD945tJnIYbZvRFazti2d4mBshhldhUIjqpLkBh6nHfTr9uLsnOwcUmkdosdKwyP
7R2iWJlmxe0SYVxmJlyz7XIxohYU/e1h9j7zyglF3I+hXumqTb0urGqsonNrKtWv0TKSt41WzKZv
p5P915Axtr8DE4WLkaYkCPLNd56QOFBFEZ2LbMrBWkvdt/SifAMQbzrYU68LEetYBsn/2pm0nW0d
x5vnKe1JQM4uSqi+sKG9l3nhhosqpzc9Cvj3SoWrl3SB/wm78IDSj0fh5hr+bPc1JQhmTBkeea/1
OvifcLPqSvzH85laEvlb6jdLbj2kJa8Bvp1tgLPBFOp2oQWTsK03/XToaLO3h0gqudgoELp83+vx
hSbx2R5772xVUXIRiS0DWOlHHJm9a5uuHVWHFaSG5v71KDmcgKTTI+9MQFB8mlv80AsrKb6t3NsH
RRE/OuH0B0/F3raF9ASXlTIoFeNt4Fl7icS3OzpbQhr3TWeo9zPgN0hiTXX/9ycEcRCWT7fWnbS5
nHpzQpxt3bSR2+VvKgKIx6odnbuumY7yyp3vxXaFyo/9B6H7Npxe1iIdQhDxBYni/nNrxCvWvZwO
lNdeZa+r5Bp5Cfgi6hGkQdffy67jZJlNRLiMyc3/jfVJ3E+Fg7GS4fQGVAytNBzfsKrkvsyb6O72
au5NETQCkfUq18Dddj24kyuuO9B7uzTYR91DNzIEygGQI0+3x9k7/4R3SIlSfQCesrUWsTExivuB
WdZV30+h1jp9E8RpbxRB6wg4K16ppda9BmtsCPqltQq4gFX5YuZdVR5csjvPPi/+GtwAOF8BbNeT
9gaZV7Qx4ouEFhxCXnyQ5RR66TA/4BZy5Bm+8325W1cy8kqbIzS8Hm0xltTUkzi9JEbThkXheHfN
uNh4yNjZJ6PV27Pult3XARbdwVHZuQko9MDdXVsldL83I8957aFm2KWXwgaIOmuTdT8URf4Rqr3x
WMjuX3hK0UHxZ3dMl/2EEBr4560IZ+tV2igKeE6Ul+kZlVIbNL/UPWH5fRk39r1Y8F8M5qztjIO9
vE5nc73jQYicPQ8obf5t7C17JUXst0wumTMWw30x5THA0D42rZc677u3mmmLn4qeW+8IJUf9DYKW
9IQO9vkaFG9/xMqO5FCjjkqP+fpr45u+1uPL9GK2/ah8LiwDnm8BbBEV57oTnj8iIykDBcvbn5i/
WJ/GoUFck/3TIwTQOtMHyDyV4WMjU59v/7Y/xf7tb2Mf0CeiNgA2bf12//P+SSNtWDfCXc/t5uWS
IqGh+bVdO4MPhLLqHsEBwnzDQcnSnq2mNpXAyDmPfm+tbVydDLH0cz0rlWDJ8vlDFEsT3DFoqdmf
R3W4jFpvjieBGFXt65ielHfeSJ4cZHFVdEE8L+7bNBnJphe7USVktzz9lQ/myEaU9s9ylMaLVS8C
+OQALcpX+yTNwlyfXfsUj4rVn/rCTetQG1tbP4mJw30HYHv+XHdGafJsL/FDXVti8MtUU7+3TRr9
UzaR/aTZCx4ueJPZH/HtMX7SKEHvfai8xnuMKihUfiOaPrpbcjl962RSKn7epuDziljJRFiOKFm+
ceImXvxaAIo4ebgmfJqTQcnvJLp/5yUv1N9uVDnCV8xu+Fm201IGNWWEGLg23ESf/ZpqbzOznT9r
HbYCdy49XOskssVID/bg3jkgdMf3Zd2AGABef2ZzBEZCnSK+6NgVndYWbJg1S/RUFDSNo9LGlVOp
qlM6z90pp33+95EyDTsikLUEzD2wuV2jZapF55XxpTK71neVxXoTEeh/vL2ZdyIOJI4B9dBL4one
xlKLS2oKVYpRYlJgkGDwVBnlTrTy6BrdH+oP/Jch6fZfryfFy96JvJznIte9cBhn89nINHGCV3iU
eu0PhTEw0yLG2XZcmngkvsri+JKVYsA/SjVPZSWlP07jUcd670VGnYn3j0oejnxbgGoniqSq8R08
F1VuP8IFrkIlMqyPhlL1T3NaI9+kVqT8yDfeDbOGlIARFZ9vf8XXzXyaEGxSeGHU7elQbq7LFv+u
NNEIsUZtcb7Rgk1jv2m75l2vFhnsUjw6y/s5N8nOh5zn4+2iiVqe6tgQ32pTUzxft7GYPzhBe48Y
ejBUH1YVYBZp88XzUjrc0vGFW3T6mTTTDPeiiNVPTjT0j+gdYhahC2EfxCV/dIU2FzSxIEVVKh+0
wbbKflg8TuhkKOmFblBbournDT9riBQ/6nlRv1X62L5Mi1NUL3o21bBJW3VUffh6GZznolPwzBgG
52W23OyTROO08EtHKj+w4puqoJKj9tFoPDDradW2k68aQjEDmMXaeHJtUFGnVGm6u6k2dQQSvH7w
Wy5F5B7GzPmAKjvNMaMFdw7oscOjNJFJ/52+SlU8lngM/obUOH0Huec0Ib5rf7gVsh0DWNkJPIul
yF7g5LS/lSytRVBDXIHRAQfVgi2dZEaYw6WD/rIs9Y/e1WrNT72lxaMrM8r3HiDg+mvvWvWjiLze
+BDLOQ9Ls5f9Y9vP2a+Wzt0/aZyI37e3585xvPoemwCK+95dcoPdKaz8hz6lTrh0ThtUZi4f/nqk
NViid2VjVUAj63rHjQvJnBjS7LKYQAGtCaOkSkzOqUpn6/3todb7d7PJ6FivtfS1bwXY+Xqoqm8R
xlWG9DLVXv04SNRV7Lo7EkLbWTpKrrSOSQqBH2xbOw64YHsx5uxCrX78YkZ5+lR5yOtVuGUchJx/
1PK2M+LJYfnIMFZdnOsZLaUN/copigsc1iYKgVcoCPu5ddz7jnDHOWwtynsAxJxJv49mGI2XEqYP
dJ4pib8UbZbN/oJS7C9I/LrlT2ZaNSHIF8zBdG+0/KKvOQ3GRJ7m96YS32vKjGNf53WWSwZvqe+a
fumnR9CdvXzsky4afIIqVw9SlLt/u+WCJoripYCixk73m9pLn9oMEThbRuJrFKvi3zRW8USNW8gP
foJK8i+QzsW3CvufOLT7UU2eLGvpvw+5Zb4MCAI/OSRsJIdStZcAU4H24+1N8rpDvpI9KGaDswbE
SvJ7vabQMBCwteLsIhSv/aFi6/gduU351aod+X5sBvFOdE35Q2untHlI1URg0yOMsQkFHLzvt3/M
znVMLINz2Yp6o2+9xtz/E7cmFkD2qU3BV5hW9+QOEq49hhvEfrYTWnWmf/Wswj44JnsbGG7NehOr
SAlu+ZQCQ8ihSmVyWYZSv8CTQ5UyjpqL1KRx+g/zWxuudAIJPLdxOdoTo4yZ4CVLUyqKqzT3h1ir
HP5YpNE34B2gCk1qjsbBg7N3FZCrAWFE8B3m7yYhGNRJG3SHha0wUvtH0cRb2jHOQTz4GkzIVlrd
ROm+UENhhtefb8FVe3AosF90YzE+uLGz6mOZBfLUQ2Si69HExXsFuu6vtormcz81BVoiPc6yoShF
GwyDmml3rZza//CFVyAwwQ+7nK1+/btiHYZMNyakqrqWPwnFEfcicr03ucyPOqY7Cw3oiauQYwMM
eHu919hWuQV6a5dZ98ofTqcbd3U2KgdU8Z1zgvgxnVKKuSsacHNmQYy3nvTM+NLq3FezIU8YiQeL
mi1BlJOjjThdHWzdnVPirUhRBGupbBDGXa+hmNk54EQJw62iOJl2rN7bmsh9G2Wtv38ikf6gM4sr
AhZ8Wz0yAvsE4/ExvQjbaZ5lmilLUBSmNtxJiZxXcPtMrpty86aASVhVeKlYUQTcTCwf8N7Qyoyj
0Vb1c0sG86F33OURq071kpDFPlp27ypBHjXaEUR+b1Epl69CCcDFKVNdL2qs1svgtHZyabLWCz2X
ryYyj+LY4v6XjckQsO44nzyAmy2z5CDIpvVs1ojcvrNV94cKouQA5rG3+9cCJzhpWNNcytfzwfJF
GJK39qL1WfU4I1aahIlhdur97W+2t/9X5TPqmVSIX1W+ex0ryCwWnLLKED4ar/KiYHrZwF9Wm8DL
hykN0Ido/8MZIHUhX1jZ4Za2mZ5d4deGlRr3iGJG77tGlIGr4duCfeqRFbS2t5QEOfCZaGNz4DZP
IXQgo4/tprhAd52jO33s2+xdQYduCZ15iM2TQSmZcrFt9v94OsJPNAiT7lMP8uuXGsfjh6oYkA8q
Kwv1H+E1zlEO8/oHore4KqKrtL+pdG32rpamZr+US3FpCIb8eoy0ELve5uB07o1CusiONYCoc7Ne
7yjXG8kRnJiIT1TpKUMWLFzavAlv76fX53ANNnAG5LNSSNlasTRjQolnaFEXknZxx+4u7rtOa855
B3Xn9lB7E0J4A2bIShGhyHA9obZzM70XIrtQ+LdOTdE3YVeXRyJ1rw8ILDxeHxeQ+Jptb1oN5TKM
ZTxk2UUdkC/z9aGVQ1AadvF2HGKDXLqZtS6cgBAdQWt2qg1g9NZcH/IcEIxtcbbruwEdnSq7aG5t
Fac0T8xfWWdHmr/ARcp91VvQIUVL/+fUFxRLVxegX3rc4ql8e6X3PurKIHdWBC3tz82NB08AWKmh
p5emGrL7AgfvUK+bPKid3Du49/aWeyWOr6hnFn1bYWmiJRGKMaeXGaUrH+Cu/ZN2BnBnZ+o+QAnS
Anfu/xqSDDaA8iW3EUWxFQZ2vZOmcdCMlurlRZe69tAv8I3U2tN8kLvKqa7no9vv9UO5cgCIbkDx
ccVvP2ybJbnSR1N6UZusioIpWuKPFPeLx34R5Rt7UNuzqXejeiJxO2rQ7X1LFpdtxZTXAOR6rh2Q
sEUXjF0VhQdzbUI9LBIm0mSFcrBt9g6oSx7A2WF3QF67HipXWoLwkm8ZoeQWzm7VPNReORzcOOvm
u446eO5BWgPwWCFEW13gYjFkWkg7v+gK5eOiLO8jGhq+2qJUYx9KC5k7k1oFmVa6PSPCpLqelE1h
COWytLwAwjRoUC297gaTPnb/h7Pz2JXb6Nr1FRFgDlOSnbiDsm15QliyP+acefXnKZ3Br+YmmpA8
MAwJcDUrrvCG2a/xnwHko6y6M7lxThAOEM7JntD/wwM1Msf1X4td/61Eg24kPBkg0K+kxbo34Wv6
vSl6RXelJopwhMYkI3p2qiSGaAAn5z8S3vmdgUif6cF309/pTpx8bBQThdFGddrCtatCm/21V3Kc
FHvOzQlBPA3+ThypywUwQ7l4zBPK/UY42jkaIp3eopGiFL1nt0LMNO8KPfGqWtb/WLUKwZLRMYA3
pNVCRUvPWxsHKIM/fny3/JAO2K4f+5jKN+0vGYGB+wmNcMOTDOgxQaQOqg4VWTGhzpbW+6Sc9Pws
hp99I+rgmNsj9TC3bTLpeSwAjLVJknulNDTV1dCKwvasymmeUjkqDsR01J1TQ21eBNGCpso7cP8j
54gpBl3BsxYh2HNZQTYBctKSBNehHqHLZyXXIvnUDPXwLgpnvffYPWN1SoY6/6wsa/5f1ia9+mTK
SXUD/t0LscZWxzw2Sa2TmSxO6stA7CG25nJd3XIqiFLgQPQYPdsWdkehvWbzqQjNLgukNB2P4Ah7
+5p4lkyafBNg9iY8MKlbJMvAMiilk3/WC91xNdQRDyRf9940KtcAC2Ev02vZlggWM8aABeXDW9vN
qqvHcuEXeZLcwODKr06XVrT5+vKlkPrB78lfPMsajpy8f9Sit1vOxMRb8CbI4bfCs2ika0U2LfYN
6RpNPznRGNd+k3ZN+2omlTO4EoXa7ClznCm9FD2vH1KeUpZcu3RuDbfvncm5gMcKl7OmTYhtFhYC
OxnS3YZrUO+2n+lFLMN/ssKie2phUksu6Mh9kQejy6+dvcZoY0YtNJ5ZGuXqYz3YY32u+mz6VuQW
2qcIPCrVi22vzou5Lqbut7HZvk8NKf3LriWDWybXMwSQ8rnjl/fFsnhSZ02pK6Fa8BVZYsO6rrFe
TB/hM9OHXFB9LINxAR80dcmAQyj7bPZzZ1HeydqKKZbl8AAePAA7VzMdbeDqgr4savT3pwZrGlmv
0gKx3Y6Q2jMB+/qTAvVRyrrGJ+ySPhxcJuKy2KwsI8JOgbUu3PI2uzisBBq3leD/o3rgpibQjCkr
Kj+pBzpCQ5V7dtGBV+y4AWU6fk/ocrUXrVvUgzhm54kHNEXtDdASCK5tcIqCZJHSPuCHwBzzpyZb
XyV17k+8KMZrP8gzap2FdTaMo8Lfzk3FwGRy0OjpWW+V1CyKoo5Wi70tO+U57FLZIyPWz0Kw8HIw
27tjOeLOhlVKR2ETF7bGYgF8HsObyqgvyOjgEJLaAKzdTlvpo5pFtn5IkxEpUauR6QZC8xqSz8Mk
rX8jox1H3OjhtHzRQohMLi+PucDfX5Ij6v7O3cblDfWYaIsMy9zc3suMxcckNERsqc1PWVKsgTZP
xe3xdOyErgIQS7eJsh0k581DZmlGUSxEQSBjc7RsZ3Wp/gf9pBWt+cEJ5iGzbDc14uQozvoR4mx2
PcGPhpYaHVcC9M05oyQ3KbD0pVu9cuLBXdJkNVIE1xCGLfTnFVXQD7lKl6muFPlpDiO1dQFSGh7E
Kf2VOgniq9IovXO0WTqv9iB/ipZuugI+kf7S9G6+xLl0JIfzAym5/dF0MUXHnWyR9u395ZDmOIQ7
eP3dbCMdP/ZVoVcnE7n1jO6WY9BdsCdLh0PQ14jMG+PybTaS+T/uz/4jett0WctsUbCEjbXeOZlK
aDQEAcjv+6FVj38uYOHo6lmpdO4XS71xfcfR1a6XaLg+XvadSw6hPV40Al2ez23laXBWq3NiUMbc
LvktXYv4MtV68V86z9nnpJCUj4/H2zl0lCJIjUSCTS9/M29x1kAj6RkPxlT+PYdU0njVOLTvIzLv
I7LB7mBCvY8eAtIP28F6TCfw6zKl2zIPqU+VAk3qRE2vqPIZ58fftXNIGUfUlimuITeySUwqpAAr
qea7aNHOnrKqg18txlHfYHe1gO2xRUxu5q2iqm3IwFbiktgxB9RRN2t+0qkiXCIAJ35cqUdItr0J
pLsmqqH0piH/3O9yCfZJixhyeJsLc/ANECwnaVTJBrpKPYikd4dCE4YnhORS3ZL89TC05jwSn5Ys
/bNRDP1n4B3dTTXH7GDP7w6FIAYVHkGJ3GIulH6iMTJkXDignP4zrO4foEZZAl4uy3/nq34aanOr
Iq2txHOUcrwQgTnTEeq9EN7wlyhMftl3gnzOQVKYVwJSOw3Y+7WyaHtOqmyGtxQB8tgdFq311CaZ
r4iPjAczuPNYUFSCVUq9WrRTxAz/1J+T2l5NQWs4tyIbolOnr+lrXIypbxnr380Q/6d3ynTwXO8s
2t2Qm9d6Klcjm43VuSlmAiOsNNX5U4Xm6kiE2h0158Vp3dzuEDxBbqPqirzatk3WKET/Mj41t9o2
y1cJPe6nrOn0p0JJgZpBkYFwJX22xmL5c0Zo6CD62vtUIE442YhUA/GP+9nlD9e+G0Ibj0k5C8x4
oE5Xreo5wuH9YH/uXCjCwxZqtAMW7o1y2IJ/pdL1RJzVKPX+ilSnP2l96MFbSzxyuSOLmb3xQN1h
QY5U0lsTYojB4TCWiDtkw5iek35a/50646uO6H2QmKNzkLDtzCQIRvQFUV8AErsNahIlKaW8FXCO
OM6feSXww0Vv/ILc6JEv0O5QCHf9eEhJs7cnvUrgLNZEidzC07NWGssrZQHz/WBrR9oVOxgqSM8s
G3oA4qxvP8swc8wezJDHhnjqjEw61Jwkyy4zbfqLpFgLecoKqRZy2mur1f0fxZSVnqrU0lMUUYN5
/PTtfTm9K4hbhI3UeTdfrjVLIVW0Hm4rSrinBfLbFb67dIqoSx4AP3buHSE/A6KV94/cbHPHjS0B
tzXC68MCYnmuuyq6Kokkn9s1yk9tZ7yfpSr9+/Hn7bzsjOnQ4CBPIDjevIFyV+Sovy/SLe3K6OQs
ZfaBEll7UKPZncSfRtlMYi0XlTnayHuOZpqQnauUzlJH6IIlI/igx5+0V8egUUOt2AaC9BbrMYT5
qve4XtwUYEP/oEeSnhprdXwdy9PF6506P1lKsr5Tmky3vGTVAGo14S+T24HwiPeesryAI2zdbLSW
jD7VCM/qRc6D3rTywImcI8nx3ZkVxx+4BZoo25KnJKdWlBZ1FGALhqlr3mAHYcT9q+MUv9HTYTo5
BLRbNIrU6v3FPYHXS5sGiKo9xwAcVae85mPx6fHi7Z4BYjHOvZDq29Jh0B9wWjsUFu74B7qLtbQn
w8zwVklRRR7zpPOGLP7n8Zh7c0gjSQVaDNWYPuT9h4FVUWYLveRAX6LOn0a1cuuV2cxCuMK/MRRN
DJWrjdR8CyOruDlzdNJIrKDfecuSFV7eycUtRCvu/HionSoH+oBUC9EfoQS/BX2S3bWV3JB4og2b
X4YBKXNrGrLzhLSEXwxT+pVs0vjSR/NvlCt/II2ECqIl6ND38znNVF7QDucCj2vnUiG25VvJsByg
Q/ZuLhr4os4vQK3bnmkWxcpk2JxyYL0ogLSSfMtU9Qg3sbc3uIx/hEuUKLba8Kq6xjPkUrjWo7wE
q93m351S1U6mNSu/sfUJHsBK0wukSraZNmWRW/r6uXSLqsL2BULFTUx5uNR9OZ6zDH+8oqrSA7bW
3nmj2QUMW0QRvAP3ayWEfuNWBskjhdOIcqOCfQ5ODKfMkD6Y9gKsHhrRbxwChA9EQs6tBTJ4MyYl
mFjFijiwlEj/lFVt4iFx3n5frPXrL58BSmBAhxARJsfbFsGKdFXqLgVBJJVoDEGC0NsnLYmUVzhy
DtY0RlR8Mnu9Xi/wK6eDNGJng0IyF9IxIvGzt5UfK+2bCfeoKDBmQKKu0sqA4RCvlQ+mc3ccqlo0
owWaaCsBqVehGTedAcO8zWpwIsZknSd8qL/9+lySKMPlpa4BeGBTA4gLpBhWfaRQmBtNQI8UOail
SFzalGGAnn/vORE8uySvj5LnvQ/k6zjkpH+kK5s9qtbSYnbhFN7aoRg/QsNpoEW0R8/bj2tpkxYJ
1jyHAF46QN/NMNag0OVzEEGUWmONXGToGorzlh4bp3SIklCAb9WPnF36d+2qzLXfdsvYXop8NUTt
esYDg35Q7/jMHrB0VSmV5GyGXM8QeAr1qLm6g2klLBXil7YKtcLe1rFDnFSspRHan7FQgC3abuh8
RYrZBFK9rBQ0p7K2TkXqFKEL52NCxz6MJxomqzZYntaWWn0Qwu4tFXhA7nx8o8mcxd//lDpX9hwZ
aQXVvtDl5bWTnBmo/XwUk++lCBxQhRSBZgl55OaqrPooyrvcdG5ogdResxqlN6ttHdjlXPmRCYFC
yyUVgGARvdIPnl0nHsab3DsNFk3pkdjX7kIQgIFRRH4WyMvmQpuMQRq5auxbLiFg4hcxeAFY30bS
+KW5WOYV5aEB+Ua5wVdPJUc51WiztGeNvr7tZpI5pbfHh3Xn2RLXHfMDIwaA1WYduHqLdjGy8JYt
SX5uaRk/a+msnGkD9L+x5MILlEEEx39bwC/WKkRSLOF0WnJ8MvomPUlzc0TvESu6PZwWAZNASCFa
vS12zksZal2DV4mZ0dOPmzq6jrKSgXVpQ79e0++/Pn+U7AWdSAQw23zXIY+u8kp4kZmz7sktYhB1
OeI+M2b5r7/AmKmSvrNWOO5uYbuUJhokqSIJ6bIkvHRal0qubrb189ithkYkGiuamxnxkTDJzsvP
JQ6vlQsLvc2tbUCF9mqPhzVZEnfvpR2kNrCtJXoKUxsnFBQPgrnTju6sH+Sy7TqKqFDoR8mIWG9O
blxDa1egDweUNVLt3FV0GLwkRqCRpkJJOgYNdQgGXAw1N9Xi9vvQ2jitWg2wjVFLQ8ITOUPaGIqH
tVx7QPuZO8A3rrymbZfhZMf59GFZHQlcQpvNk6skw5wC8BjKGveVJMRysQBfe+6RPfoLg9ws8trR
bL/KPcSO950zjphxguO6pnVrW97IRRZ5jzeXeEi2cyDCEqoKhMhIad1fkhY3dNLUNXVnKa6QsZ+t
7LlZaufcWCnlZ4We9qVvc/2f2aiTy+Ox9y5oKrb0+ZHn44LYjJ0b8LVLpUE5XFWT09Bo/aVIwiMY
9d5ppVpLs/PHu7StZFQFnXZ54sWWmjS/GnIrg2fE5y6sDSxvKi07qCnupfzEBv834Oa+a+s4H2JM
826dVeFymnSFp1Vr9C6agcLxX46rL7gq5WD2XDVE38tKaJc8ntrdjxYBGO8RXfUtbQczRVRUoH1x
RVn4rROSXoTzqyePevcSOVV5cMe/PcDgZhmLMJooGpDV/TaqUiAhTkq8Aqlv9SqcG1/WYp08B30j
jx6h9iqv1fjx8Ue+fVjuB908dZDWgHPRGb/FtTJ5HGZonTB3vHHIs/PjoURAeX9MGMoRzxhvC74B
m6KRaYe0TDrWNJba6MMcOomHi2x/zlrEw9zc7KoPWUTlz5E69NrM6UjjZe9TBZuU9xOd3jf64swu
GI9+ALa+tsaneF7LZ3to6vXWj1kmH7yiu4NBXkNVz0I2Y6tRZKgTlCtEMYK6durAWo3qKlnh/J4K
gXqwb/aGUsVDSneIQs4W+jfr0aKnbQ6M03Rqv09tTKegaJ26TP9laWDycgbBR962aVFuVWvltqzl
qId4itOy9LQoUv5vp429by3a/Pnxbnl7+uAyi9id4gKV/q1RIha40kLPA9QfKbPU8VwY2hSds3DK
fEe119Pj4XZiPsYTx5zEDrkTW8zyT5Fu26VLEk2I5KJra38e2zJ05zUEdysVymkchgW6v6mdsYFY
fIzPsucaWzNvzhTtoA7y9jVB8xWEOiAKKkpvKA9mPsUjhqMgOac+fe9UhuNpJim1lkqWp8+L4SYN
rqZNORofDuZA3DDbE/rz0OKG+mkOUDjKjXFYsqBZZbkDxNPVvXGSjSx7WW20+dway93RBWUAP7dQ
Wi0YSLvqYMhD+dzxMvfMXqMdaYvtvAY/nK04S+jhomO6eeRmBN26kbJCgLMvVnplZ156aU3O6TiT
pRZ5/aSNXer342izaG18SatJPnjk904ZYR3fRnkd+Xxxu/00N52u4JHBHgmy3rC8sGzlr8ow9J6J
293BOuxtfeTbeP1IB1U25f1Qoxw1pJfwa7J6/ROlglL2bIRffKmrrU8lBZCDu2p3fglgGAmdaQgw
m6aBFutjQ+QYB2E65Gc1Vkh8k6XQ3EEJTb/SQv1ktH36VKlK/M5oKNriRdS6j3ff3lcTyQiUBQEs
MeX9VyNRb5ddNCUInab233Lbm+/GJSvPiPJ0TzoR3JG82O6AFOcwKwAvxDzfD2gpaRrmDvemYrO1
jELOPy4S3unWJMVAeGzzIFTbe99p6vECikz6jTJUFQ+ZVttQtooBIQhrmjCkK+niu+WQLuS2Y+i3
qa4dPPC7X8kpFCBQ6vzbKkgcEfqnI/I+rTPOX+c67t1SitPXyQhp1KJwdH68jHuvvEOGys0FdBvE
0f2sqk1byH1pxwEMMdwYJ5RulGL8upihcXNCPMjBWWce1s+tW+bLv48H39vJ4txQ3wUfJBtbDxFj
rIRQK/aDIT0q3CYjBXFLRYFlfZF6cz0X+GcFaqta5whP6hd6B9rHclxj6+BNFkd0c5MK0z2hsYm+
OwjB+1kwG2OO83mIgpyah5ujX/AJY3v5IEzeHQUZDqC9PMqojdyPYjPDdm7TLFqSRvsXGumXppz1
Px/P6Q8q4fZbAKgh+q2IguTWxkSj8NEMZUJCm1Alc802Xb/Vk5P9rTiCSpmsSf8yyHVNcY1iQSDb
sfUXZzjPsNuc6QZCQGl1St89CyLF4dq6i8O2dDF+JNBczRlPzAwyd+8P5ShcRyts4I+ed7Ht3nwE
SC6VcifhwRZUnosef1IofISpN44nTfH6nM5xZ1+qvkjnc9uuU+jnptr/1Q11Y/mSPKZPSpjV/0T9
ED6bVW4XPlFBdWQYsnNA0bAmyfhRLHgTU00Q3PPSkMCYSdF0npteO8fLFP6r5pX8YS7XI9X8vU2D
mBosOB5SQMGbrcmmsaQRmedAhbMcGGqol+4AxfL9422zo3oA4pA3RaiFEMlss2KEdaSYglgUFHma
2y4MjvifODT1L92qNpkrFSFShvCson/UwVLmF2nRiiviQO3orQ3FoVdtqTLrpBYiB4IQOH+NLROc
gKaWduQ3YBgxszVyu0XDZ1z+QmLJ+taOaS9flJkbwDfttMH1dC2KT5UdYjjr9uNi99cJZQXnVA0V
jnMGVEXbXWUYoOdp1o32uvT2srqLXlVPQP6cyJ1GJfsUhk0vBUoKJbTvCvWrHKdDTZl2iNqLCoLi
b4v/Xfa/PobLDB63jaxTVxM8naBZNNGng5nd2crCAlCnuSQQsNt3S12zal16+JzyogVy45ivU9eV
18ej7LxWtBTZHuIegz8ltu1P8c7oJBVkcRpJdVrJT209NU9mmXRBvmbFKyyZL04VKn89HnMnxoJi
CGICZhjv8vZF7se6U7H+AgGZ4rw7F3pxa2gP+wh5HXGY904dqu6IUEEME2I2958HKjLNmxUo0dJU
32vHHl/kOFs+4fvhvAsjpxwOwsed8RA0+5FigHqjgXs/3hLaEVCTAvRAqC2qq2hLjaFYaU9UrloH
0gO0IDn98ng+9wYFfknrHboxF4yY75/WED/nvFkGMON9IimndVK/WfHaueZSI9ZYr78OHzSFKJCQ
y0Yo0tjqYDRW0sFroX8xtNVEJB6J25y6oaF7VaKlB1f6zj2mix4ga4cUFXHc/cdFulZHciNQIVWD
moCMRx+QQu3giRWHafNuQNjWBEgCEhptxPtRNB0ab23SL25lmiznuUNP4A+r1rMnZ5T1GL1Es39a
nHatTnVbRab/eAV3TgR8VAgGwssLbf7NC4+7rNGhtCLdmklvfNXq0svgRJM7rVHx60OhsqUL6096
8EjM3X9p3i1pjG4YqJZmrM4WKe5LnhE/eVO5JAdXmLqzeKDBwIRR/QcbthVWh5RpSuqq5YGFHHN5
GkMFgqS5ysboGsbYmm5Cqvm9Hazk76QohgJ5kXHOaLvl+n9ZljYv3L316mstXLtTnalIP89RLHwg
k7ZyIV1TRobgDVLBgeOt8t733TdlVOV/NTsyM4h26fTJxm3ryHp678PoT2PgQIDP5SlS7J+OnD4P
lBFmKQvqxGlRwl9qP8Rm5OBy3hsFiVn2I00z6hXi738ehefJmCMSdUNf82s92avnaMvqP958e6OA
zaUaQRTLOy7Oxk+jYAwWJbY25gFQwf45gcbldVU///o5Brb6f6NsbuKhYZhJ7fIgMYBJaLMZn1Wz
kQ9G2TlIXBOgx4hkUQD4IVzw07cA5Id8CSMlqAtZ8iaNohJduuqsg1795SsDHAQdNHrOqGRTS7qf
NjrOc9etaRYoYZS0HilHewrNwv44KmYR+dpkWGd0ga+alcUHmfzbr2RY5FSFKoAOb3azLxxCRlOe
9SxYS73E7imRXU0flyCWhuUgw3l7MYqhkDLFsUCAdjZDxQjAlaTmeaDFcOIucZd2w7m1Zjvy8hI+
+XfVGqHY6oUWBv28QOF8vDl3x0dcgRIh9TpkFu5nOWmziaY1s9zXRvmkr1P0Gna97NqdEV+LeE5f
i8aRzzDSuoORdycZVRlabOIIbgPbXrV66KVi5FVWVq/GC+EbDAAjcm21Ptq3b88gaTQvEPk00Qpv
5f1nllOdDx0y/0FCtu3CgoyfEdAYLo8n822wB7eA4jyUaLD4byAnqVZOdINLKLfI2pUo6M1G4UPL
7yp3DBsu1ybuwxeT6sxRZ2mn7srQYsciAPxDCPj+A1s5KodOy4qggjX9Jaza+SXPU1M+FUhMfY97
Y/zQd6Xlo7w/PGUavn5eVuZV7po2XmO/sbQiXcF51hb1i82NFwG5TqGB5xRA689NXFi32IhVHx3Y
+POvzzh1J4IKjDLgyW22LzBktR/MuAiArucIrznyhwXSs+vkdfe5xcLibIGVPGhN75RHRGOfJogg
gRP8bl6nbmwo8BZREZRjVZ8XM0JyQTHm95ONo8pgqf8uzeBcsrZHGDHHsZrCyFHHeG9DQ5yjyEdx
RTge3693Ik0h1HgrC1qq6JehsTUvBfh7ejy9u18qFGhw/yT7BDdxP4yk25Eih0YWzE6bf8B2dXRc
WZ2d1M2VOlbO8zItz+BO4pNtJkXllrU5fVlxODxCL7+NwXnaqAEx48guk2/f/5BQnXp9gKoTYLiS
rW6tWdO3OoM26jZo4J5KJTs6zHszTE0THS/8qpHb2rw/VKqVxujSPLAraX3Vp8YMcDVuD4rUuwf3
52E2e6kd8A8aCD8CXcu1dyk5foDWoPbPjL7nk9NO7b82z/rT1AFK8LIpNBt3yJIx81p1hNj9eL13
vxl2OUVOYtc3G3umshoVTchyd45RBlDSQvRHk2hw/McD7S4nzVliCMCOb0CdsTxxfTo8e6GuNmdD
+1c3km84g6le6aAY/3iwnWsZ2oktYkmBON9Sa4ZeniMr09Igm1Q1/ZxJI6TDuofU/5yZVnjBNqG6
yfIwXx+Pu/ORMAOREhGXBUpJ4u9/CpZ6fdHpbxsIs3cD4OlxJWfwwpSSWaJm3ZNaDuNBtWjvvPKQ
MxbRBB247c1Enj7WSUuZ2iwnCvPu1Exq82xLvdSdCgwNP66yOmrnqF4j9OmLSLaCDumj/lxMUa9/
fvz9P/AM91kfPFmiN4R4hMHktlXdNXoP7q5Lg2YsrQ9zpaffJUeDeQeIaLySpiTGJY+l5IX6XN1c
nd5KTqTEg2/OXfK5W2N6U+iTHER3e8tCXxDKPZc3VARxCH5aFnRL1Ix5SQIbpPcLxOPKr9V2BARY
Rc+xNRyKIokj/GYaYAiARYDiD55pMyB3OC0f9GtsbcD0Kw5rf0wW/bmlj35pLbPxmzhD2GRRO8/E
+9bD3fcpkyLlK5Hor7P4gFnS/YNGIJZli+pHO3/QdcpSQRVno+Hngy4VZ6Nzlj+a1k78cdC7m1Mr
0XBwtewEmuC5kA5CrgP5IGdznUYT1hBZQTcuisLC19cy91v7rBQnA8+b57F33mupdeTILmZ2O/NU
iwBd4g9L+WaTjIOAqm1rdGgByiGaJXVvvTprdcRv24lkid7Jv6kQsZ+29bbYUQuH3A5hT0MSYIyo
Pa/KEvpLgQvv4yO1NxSwVkrvkHRAyWwiqxKgDsqs6Gs56wSnq+nbdURyygG/VYwYYj4ebe+k8EXC
tgTwPXnY/cZtJCjUXSylQSHPOM8lkYpMZ2pfnTX5toIX839juB/9JozI8C7YbpF0rfSkVdNA7Yrm
Rvve9stJgw3c5dkpDY3uIFzfm0wWDl1UWno4JmzOZYlMyqBKjDdOXRzEU7ieeqRk/Aok70EgtTuU
IK8RuQguzWYj5sq8SAnq6oFUEEfVa6mesrlT/uxxlzqYxbd7nqYE7w0FL+43mKz3i9Z1keOk9ZwF
iNkTEpMsn9Qeiufjtdp5aRhGx54UfK+oc2n3w8CIMNn4KsO0aDHgmptdyMD0U+1ENuILmv0eUbfm
YqHg6UrKrPum3rYHD7sIcu+Pt/gNMKAJ/B1RkLj/DXPa40exEAQbxsCG4Ra/zqO0PKestzfVzmy4
3OeVi4EZBg1Lah2cxrd3mhif5iwsKQDn2/Mh95GJwp5NuIRaTOqaZvuU2V17iuhbegOIJnes1+VD
b2XJwcncXWSQuJT9NORatvWxXukG1NkLZr+I+9OK2vqlK3Xtl3etKOsL4i7blghY7OqfXkpwsmXS
ZKg3zbEUAqVTZG9qFcuPulb6jakUvDb6vISdQIvvh+JDUfnva4YK++o6WVZ/7o25di15dSCEzfIZ
dOh0NvoO57fHW/nt2eQrYfBRAARS92YXRdo4lpJmEB5GZrOA/ErDjysiZ50vtS2o48ej7a0cFQ96
hkLMAQeb+w+dozq3cJlOgxCTKc3FzMT+3Nh9dySAuLc3AbMi7vH/OZ+bcRKLxv2aVCkFgaEd0SSr
sy/2qK4joh/2/ES7lrSfn5dHbq5r4UFaszenvLgUV2nTvKV8G1YSFlWZpUErq0VQZPPs97aRX/tV
O5rQH77P21uAQA6ogiLwGduapKWPed07RRqs69pkH9Win/Gy0aI18hUhSfgn6yANVzMclTGAe4Lx
zJRO6uJrIO80+CgombmJrdcxmEkcABYiefU0G53dXfN17f7qZ7XGd2SoR4QWl9AkcF7m5CrLoxa6
66LH2sG9tkPkwJaZpB5hYoobTOH9JsHWTWm6cUyDGEDWuyaqmzPeJJMnlXJ8rqUi9hDpab0EpYcX
25iQjYJJ85/dx8D7FLTnf33L0u1HPRsaA2U49f7XpH0yRIaBaimgxf51XkfJs4rCOrhs9g6GuEQB
topwY1uiQ/M2Lnsb5EORNePNsFrpihSZfVRI2NuZsKVM1PscArYtonQd7bFSTKSQ61Yx/VhOTK/r
4X86eWQd0Lvfhk9U+yGGISUG7gN+xv28cVNO0FwQKo7Xun9Bg13B9p3S5sxG9FfNXn7nTaaZzT88
y0zlJsoYshmVPxT+6C5r8jeEkpbx1FvlqD/lilXiIkrRvHFzfKFy1ymzCsHCobTfyVkPK+rxntmb
ZnptQimUKOQtmL9PIsleUAyPoRz5tt6GQZw61jnF5u7gs3eHgu5Ef48Rkci7n2YdIAqEMzDCFUTw
0VdyuVNeJvTEPIxWaBU//rC9RQXHTskNFAwPx+YwxNiYyBbKTEHUC3oV+KinKAWu4CSh/h1E5xFW
eDfQ4tOoXYskA4n9+89TazS7Kc3hUhNOau7iVpI/ab2u11d0PNfMmyoKCghIRZ+XMk6bUx220TWb
a+2oZrMzz6DRDPaxQ7/A3N6znWmbk4YYGGWUdfYKZcX9BRRCeh3Lqfn194NKvailU+tDOmqzk9V8
YKnxjQnASqtX00nbk2NB0csUKC2PF3Tn3qEnTBIAKcMAVbgZKppaPYaqyPapVvlSFF19DuXwiNyy
A/+CToRCiM2xFGJOm2XUlhnqMmyMwEQXVHexEpu/4wGl/A02yn7VlLLCB2IK1fJpqMYauUStUed/
zJVTc0IOvP5StaaZfZnqdMogIhXqiNCoOtXXFPTj6KYkuq2LXUYm0D+2ddKXGnvVx1O1twPQpxE1
UUHR2CodY1nOdYeOcyCZGma+ja24iDhn18zMjYNDvXPMEKRjpoju2d7bVSnGRBvVKcmDCjnrF0Ua
etujGFp/TQZpPmt6uCgHB3v348isaVhQ/iSduD9ncb8i+FEQ7KqGvLwMnW5fGinqoVkMzkH0vhOb
CZ18rGyIOcFebB6GeqnWEXogfSI7St5LpZPe1jYzq4vIUl+g3lGVW9PmXMPUPMIH7213+poI1wJJ
opi+GRtdKnAeBWMnSIGc8NmyT72R9AdfuDeZwlaGx5yLEujF/WRW2qiEvei3OU3RmC4YKAP1YSn9
n7nq6eXxrtzbKiQnoFfgjplES/djKUjLoqre57ipmekpUeP6aZaij7U6Vn5p2dOBvNDecDr5Ll0I
wS3YKrFO6BfVE1i8oAQ753e8M39EQ63iCDhml0Izjlpce1NJnk30haoDRexNyYdGD+8Q4oFBFFsf
17AbbvzJF0etjlQB93aGKPYIEju6EVsYLDkZiiwAugI5HMMnpR6bUxoVRw3n3c8hU6SpQkGOw3a/
WmC0h0G3qSn1S2R52EUjmVQ7urviqPjl8cYQm2yTGIheEVgFHgtgu5srNxsrgFR1ngV2269niVuR
Hllsvyultbh0XZfd8iaUD5qDu7Po8HZR+ueW3J7tErBf00QZ10hDiGxE5BxyW//7+Mv29iCwaJ5I
WgZCifJ+EmcIX60K8TbQohGYTt26qEgv52gZG19SyoN5PBht2wTUm7ID2ILO8lglxnOdF/+kTZa9
7zl4Xo365enxx+3tEOoptLGFVBE50P3HOeoCOaOMsmAZISsMQBI8KYbDGlW94j8eavfLMCwBYKTi
AbW98/HNXdFHZjPqkuScE03Nr2oX9V6SJvKpjefx/Hi8vc0BM5/6IUhQiuGbddPU1bFKmyoH/rH5
GZ2mOgiFSPPjUfYmkHI07xQCSMIT+H4Ca72rCmeoUJGzR+dkwOU9LZQFr9Ggtr+xVnQ1qDfyb+VN
xmFTn80nk8swStXkXIVJrPnSvM4ntKTH4mCwvdVCtodtATQSju7moq+i1WojrcgDKZZHGtDx5CUW
GtHySuvOqrojhMre/UGFBggDlmSEIWKefyp/gUqBvlLyiC1OUX5pi75zUeVNzkndyV9kDDtPaiId
IVx3BiVMFGhaGu6ic3Y/KPuwaDNRlKa40gVVjiqzm/dm7y1mH3mmVOAEN7TdX4+3zO6o9KGEvhQ1
sC35UbJUbEisNQ26EjvChMz5ktOPOeM5Yz0hAVLivlQpv75PAf/AhqBywz/bp6AenXWs05ZBly57
Hco1/pgqSeYX6qwfgMl2jgT5Pi8BaSJvz48u/E9LqVqx7owhPnezFSv2OTTz5l2UcYhulUlKc5BS
7GxU7hNEs6CewZTYsslnDE1yLQ7Jw7Pc+ruJm/AyDk13MZJJ6lz6rdPBo7O3fGTapGYIHqIFunlU
/x9n57ViN9Ku4SsSKIdTaeWOttvxRNiesXLOuvr9VMP+8VKLJXrA4AMzU6tKFb7wBhZxzvseG0a4
dZIXRdipqDriwVqo9occJL2ny/gI3t4zIvBYPK/Eo1RQhGEfHefFoGpld72JrfqlypXy2VLGR9JX
8xBZeGdaYRUdpyAfjyM2UC+3B177mOIOFep8BJnLvo2S110CMIXiIvJgsYcFBf38bIAK1Zum/x++
JcqwmBxDxiIqEqvw184BJuCHJmWiS2cFWXeYukD/WGplSA2sgJb1HIJstjeepZVngsY04EcE4V/1
XK7HxBYWtx7bhlIn+hqmk6cPdrAJwFsbBW6JUAQEEU0n4XqU2KygVrXUvavMKHfJJMqNZZ9vXNor
ABdobJSAkNHCOosZLYYJ0qFE1Dq59FpTOG6Lcsgvpyql55pTGHsJ0he52+C/hsRDF+m7INCNcDdH
YE5kS2s3CgvrPwdVbbwUCC2oyl3/HC7eIgPgSHShgfoI+iLzcgzP75U5N7+WSlF+y9E+xxJFyk4p
Pa5dl1TtQzCiOnl7F68VeWFokEZT8KSStAxPQ2dMObgK2XSaGDXu6Vl2av3e9Oah0AoWKnUuQTLN
n/t6CE5TYUxP6EDLD2E9RTbmN+37CbOiomURlNPwJbJcRCdY+JpzXlDnrZPwd4p6DXlb3Lgot6rH
IZaqjfvjteSxvEBEr4dSEvckINDrT9HwzhdBygaU8UAY93Ng0fAxZzPL9nNVYE/RR2k4XEYtKRSo
joP5MTbaENawQS3fG61S+aooAbrxtj38kYcwxaChUfvWw7C9eUhKP0ihhiKH7NZY41nHfh6DD5Ey
tjpu82155xfJLLtFGwcx7JGm+KbXhTIdidyQhKa/1v6kKF2FB0rq9Rd8FiPdzemdhLspdSL7lBvm
FO0yJSie6yyDmzeFyO1+pQhHKAn9fN7PbacHp7EqAuWrqrbTCyaKzVYTdO0Ys5cBtRLu0fldfDUU
n8D1GCbRuRLPHw2rSp5CIBYb1+DKnYuOCFarlHLpfyxFtRBDMadg0lC5NKNh32j276kJ2wNZR7nx
VK88K1THhAiehQPeG4BKkBS9hZQF3NMsRahGD4t4PGd2kz7KiF2UbhNmOWCdCj+SSYkjbSNEXxte
tOcAYyMOSaR5vSmD2S6blMLPRaJ+TecanFBcNcVBwQ7khFKeeazxiNirIdjZ2xfC2hKjqiFuAk4f
fk3XI3dBoExTmtEukJNpH1uSvQstPzkWdVtsXMpiTyxOHmhvygYwCtEKW+aPSOukctQMwSWZm/Yi
y219auws87ImGF+g0eRsdH06WiGOji7d4feTNSllUNzlmqGYRdB5PVUsPgbMymUYt32yhxg0H+Z2
ht7UNtGOL7uxsCvREd1BhH1EMkmatxgNj/cCVczaP+exgz6WZPT3Nm4nXi3X0y6h4bwPBzl4uf01
V/aR0D5DOpKaFGIHi69JoSXBVDyGXoioyOMczc0RtF1+SKUy/jcu6cbgGBVy6SnBxsddmS61AYpu
FHFIWpY6kqGvVHU+0OFSy7C41Apad+oYdh8ofaC00Qc12qrJFsB+ZUcRxL8uMv2eN4SdKsWSp3Ng
U2ZdUO6dOZV3CaLbXytVSw/RnJbHMch7r7FAfPVj0X2/vdorZ4c41EJPEiqU0P243lCF1ccJNFJc
Y61EJgTNcQWbA2GyPWzdTyv3LaBOmWYolxNJ2mKoMhsn25kS0WTri8DFLbbfFWk+bpQZ14ehrsKO
5WlcinXEzWwTfQAaNIY5z9xsCrKfeVhsuWWIX7u4CZgNR5qGMxSyJYQmELI3vEr4JIaO8VDalXOM
Gk11G9MxdsUwb3XrV6f1+p2AJlA9FR/yr3BaG7CgcnLC6byVyktst+mnMe23ui3rozAlElpqpkuh
rSqQOznBcuHSNAYOBcEkG7AxaNC8/1WkP2EL6QuhjLmcjRXDhQcAFF60QW8Dt1cKMq/CamA9DxJw
+NubfG1WgNFFyARKDkTj9dqFhaLGWQVULc0zya1LcNphvSlcuHZxCRk0cNl0CKwlfsxsO4j7AH8u
eqBJj5wpaxcjFnc/20njNtZo7bhWck9RxveLdtO7prQAbAyPMw7Y9fxmyYFVloDWVGZamFMhp148
S90H+IXfbq/k2nVhkPVwukS9YylfzFbQRmK26ILJbv+9MPKKmUXNywh4euOjrR0wbgvOFi8tu1F8
1L82fOz0mh212AbjiEo/onYurZqmnpnPX9qw/Xp7XquDUVLBqpNUm4f9ejD4+rakJXp4GbqgfXCM
KHSzTrYPJQ7Q+5G1ON8eb2VHioiFwinFfDxwxKvw1+SiWVfTQStQvMni6QDycTrP0E53t0dZ+Vos
HiQMrinYREvjkahNh3FSxvDSqcjTjw0OOyZdwfuuGbbAkyubH2Fik6o6JwzWvno9IVPGjwhTlfCi
Z6mjX2I5SeOdOXf1qbAlx3ALip3Hmk36xalmc+PKX5sne5FTR9cCOvciU861QgktvIsu45DWyc4f
MuWTHw9xuZNDdTrcXtS1RJisAQ4T3U76+cvChpQGfm5WZn5J+b57ZdL8XSKPqRtbrXToLdU/RYrz
IpSPXcnIHa+i4Lqzu2TjKK5sWb4q6ZeodbCFFlsW7frKr+M+u6RqEZxzhHW8EYj4wcgcEqg+3gpU
Vr4weEkERWG8iyLyYsuqciHpFQHCZdBGud5ZdhR+k0dJbXaW4k+EL5H51CRhtJtUiFy313zluAjM
n0iwiQzRUb3eXZU98Jj7enZpMhB/fGDfeCYobLckmVYiQOhwFqJXIJt5AJdzzObWkOBzXtKhD5A7
7iHRAo7f5w2Yvwphc6+pm+z0HyZHOEQ2z0NKaHQ9uSAukVerlfyi+3Jzl+l1dq6HuNrIDtemJvQP
ubbhvvFCXY8C/FMvE2nKL/SIjN9NP6snX7GS704paiZ9gDLUrhuSLaj42pdDwpjYEmQVwy+OJrxr
IIZ+mFMfT7p9UlsRGp7qsAEYW7kAQGwStIuiKsXNxRL6lMDhI6XFRdbKQnYB8mjf67gperwvA2qc
tz/YyklAxIeTR5WaiEITS/3X5V21RGi95OcX2+/VYGf1WogXqGz23xpHCfOdpYFt9DB17RTwkdNY
GMfbP2Blug6xJzoeYKk08tDrH6A2QKcR8qSfE6B/Kgf2dLC0VD+RyMkbQ63dduwYBHsATQPzWeJJ
dF9J2KE2Y80j/JO50xPZBZVW/2xCJ8aZrzLK+dRzRaG1ESet4Faodkwhuw0UV4L47W8s/8rFB47K
4DlDqg189eLik0DMm5RuUmK4qtwZaJLe47nYYbMmvMohZW9cPitsLGyD4AcLugOVzzcXvpEG8I9B
fnSO3z42sWk8E/NX9gH71okYIVTH2aUW6tiHBulo86KlZv3JLCs07IfWUuPz5FT6HZB3VDHfvxNA
YAPDhqLH34udkKm5lZuFk17Mws734Sgh0qogdZI2o7ShC7m26VBVwbVINM7hyF1vOkm105E4AwUD
Lfpj+Lpzb9ddf9AoCH5+/6QoNL+ibLiJl3fGCEHHj1QjvVAIKHaTHEVkVejUZepkbeQhayBB8C/w
IPBlE3z6RWoQS70xhVGVXdrUj38MeT1/aId09t0hcZKzMjj60ayrzHT1OEOoxy6M/dBSUt3Y028X
l7QB/juaDTxxvOvXixsrueTEhZZdKk0ZdC+P0i7ZgXITcLZJrbfURteGUzjNr2meUPm8Hq5Iut6W
Q5Dflrgui2RKv0ym+XPOQ+3djxu6bVz7xKHC6HGZ6PX8htxHxP6iYsLFJenP56pIt0jdYnmuk3FG
weJL9EoAvi35kgAvB623I3oTyPh+Zp/IpwIJhh/oR+iBJ4dmt+9ltOo3vtrbm4gGPm0gekogVoBs
XS9jwlsdVzGm95FsVo+zlcdPQ1M0j+akV8Gx1yJFPdw+Gm+fU0ZE5UjUOunjL00zrKImMTN0yjVR
YOyoCWQ7qbSUjUt/bTkhQEG4FKVxasrX89IKLruGhv2lqdLgVBeFsp+yzn6MsGc7UBptPwlV0Pcf
RRr3bJTXhI8lXRzFMCJBUWay2CjOVTfxOXqz02EljRLBpxqB3D8D/dKz0tXpAS3DwC3hducbn/RV
YmG5lQinUUbQiSPoC1/PXQBewaHyTeMkSmsvgdZ9X2VDNrmzVjU0aJMAp6XAQvTnEHN6XvAiy4Jf
dVCEQMbV5mtv4gsvt21W71qz6rWjbTWByMrb2XTnsNAVF9E3jZbISI3tYLeOscd5o2yOEiqG+7Kx
9fQUhEjsHJRxBq/hKFFhoWBVxrobIBArbXzttT3FxU7y9Nq+WjKISlsf2AZ0ryh5Z0c/dPw74rSt
io8InZfrKsDYvNesIHnT9boCapkUXDPiSylJU3ecIt05ScQOL4Eam85BbXtZhpofph9BG0edp2Lc
9fz+w4MkNpVlVYMEuixnI3MYtJkaQpTw++CsaZKyG5AZ3ngn1y4FwSGAziqYbcvmXMcidy2ORBfV
DmZvysbuOalVlOSD4FecgvC5Pam1q5z6iCjXvUr2irP8VzCaI21DSgxXQla4z6Va07AhCu1zayrm
xtlYuxZAA4pzwdv8hs4CdFrjxFng2MO03HWOAZ4eFdd5H1lmKPSp2+A051P35fYMV/q9TJD9CbWF
AIwC1/UUu0kqB7mgthAY1eh7Nugibxx9+T4A5fvHyJqazqU+KUeDrq/jkhbr/r6aZ/sJuzKJPkwe
2L9v/6a1MyMSGlE5J+FYNikyFCPteurDSzNE2q8ksPNnvQ+tjQVf+bYQYEhDwZWiELx8PCVbgpZS
R+HFNlr/Yg1o0zhqPz2YtbxlNrAyIZS8BCYSgSoBTLleYwSrCfAkkBNj4bwoXWo+pIi6b+Sga/MB
TUoeCBObRoB6PUigpWqbtFp0gUvU7ggBaQCoc3Vn9IO88VCunEIFxQObZg6hKsnC9VBqmJRTJaAu
+iAr6NHPw9PQquGDNc/qz1wG+H97Q6yPR3YtvhT1eTH1v45hb+WqNFs8zFKKjGIUmd9yeASnnlLl
E+q/9sZjufa5EC2jmE1OB4128bmk0unRxwjRr6vljka5Mu6DeG43Rln7XrDJRXFJGHwsUZ5VMCtN
AevyMk4pYrSdWe4KSVU8mGDlRgb/NqeGrcBcKIryN9W16/UrUGzEwYRmfFgb0+8ENUqv4607jV3a
eaVkx/cWXlPP9AS3fLpWJgnpm12PaLPQd1jcLsZkzxCg0SzD9q/X3BHAAPp8Tpk86kHubJ2zlX1C
l48ijygcEl8srmuz1iaEmQWLQJ6iAyYQRet1OvCNPGmk2q1zXd1Q7VjZKipFWVI2+nvCnvl6ZRNN
m/MxKrPLHEqFZ/a5dhSONfvb+39tFbk/4KyJNYS5cD2KKRmQEOcou9SNTkE7CAmKUa3wAOhvCWKs
DQVwjlAR3S4aiYslRBCrc/ApzS4IdM0/e3kKfI/+m/ktgpT3z+1prTx5qgFC10DMThTnFjFpT2Cm
xwZ+q4U6pA/KOEy152eN+iny1Sh3R1UpUFQt0uN/GZY4H8YQ6MtlYtEJbnI5AaCt7THv3I6LpXT7
MDVI8XXJ8GqUpi8TWkBbHoNra8ulIqSihDPfkn4yQd7oX9lDw9iZuwhTxZdcwzg1G2X14+05rg0F
+VCU0QX9cFmQlBJDHZPM4jFocwNdF+TpXavU0302aCCPbg+2dr1QYuVhg/MnwJ7X23NoEbzNTNw8
5MEwvzbpqKjYQTXW2Uxr4xzPpXZSIA09xHmsb7GA1yaKObrQyaDQQL3uemwdyOykt2QUhg3bpaj0
eS9XUXWIIjvYOOuLIBu9FgHTRZv59cnDxWAx1FRm1ewk9mU+PD053vGxdrfIjBtDLHupFR3h3k8R
28rcH6H30rqPqruZCorb/q9kYTmPZXg1mf8/j2b/4dvDy3O8e56977K7Vcndmszi1nKmXi8BraEc
5n778RK49767EfIs66dvprJ42KIRT1DwdPbFcp8C9+PX+8dPH7amsaxivRlkccdXep1OxsQ87hxX
2b2EOyaS7bY+y9rb9ddGXja4025Ig3JUgCDYWXzIY7s5DEQnf2Ytwg+rCv339+2pswtuGqAnNHqX
lV5NaqoyynHI6JThT6T3/n3aRFvpL/+3690mrOGFTA+lDpB6hAKLywExm4ieFfgxvwwN/SWD2TAX
LvIIEjTvTpUP6Rw1luv7atJ6CCIZHfZUjnIJKj+NXUPL88yzlE6ajmZlm6U3BYb8oekb7avVZIHl
QtiKa7wustHYyXramM/TnNR/EnhvMQ6ftfMSJEaenxwTyZCjZlcgm5owLxpXQiz+kiqK1O6cLPFl
L8zH4Y8p5zbuQIUtf1PM3FF3AejbD30/+B+T3pyb/UBduNyZ6qgUrhMH/b00Ok17qJxY+2bn0tjv
9KQLKi9PtTnbpWwvZ9cYVd+5ODxLEt698/w4qlppnsuhg0IxSDA5PAfW9G+jIXX/6EPS5EXyzUQ5
qmXdKJQpZ3oEPUqH3hQVSeq1vmSN7mS04DtmkLC4dk5Z3jzCY8MGu0rtFF+quhh/ZehcorFOGRGs
Ux6MX8ZgTD7zBlrzU+NYNDldKCSp8Q8apyMyI40Sfm/iKhrOWak7x6yHinSWMLwK9uRLSuxpiWyn
e19OE3MvZ4GOw4keqBqvZqRJXqHF0eMM+CTdYXnW/MvbNJp3ajpG6j6QpFq6T4Y47z/HE2nkbrb1
LH+ei6r5VMaV+YCqY5C5szmM9TPXVFi6aW3O32wjcX4P5jwdnBGEpttFUEZOkmLW1jGXqwxhzaHv
H7skV5OHoRn6wYXODP6dzH2gcJQZSbCbs75vEKgY9PkkY9wYuIFMTLXHOMJKd8rU6bVXDia2myUF
z+aUyL2SuUFaVvqubp3oLp+GpnOhGDvfKDYPtteOufG5cowmd0VaZj+o0jBcjFIZUhStKTB6MmHM
eOrDYqrcXLEzPcJ6p8kUt6VsXsEfK4d2l4K4q85KEpqVVxKKVK7dB+0/lY66pOunEtKKvQZ8wWuq
KZPvgP4bXzrJD0H6GnHupV2OlqeZAHhwJ5wjg+eedB2DWduspC/5WKumF8DWv0hlM3/SYmwXnnOc
q2eXnCDu2ZRc1OcxqurP/dQYrauXrfa1rNRZOaDvaxZ/8EtVM0/F6GXrzlt5vAmGUIcFjggicFkc
G+OxmdOhQk+7cooPYzhOZ0X1B/LWesufbn0ogfSnlUPSuniMoKPngSNDgPSHLt9leTC71BKNgyr5
Wx5fKzkBEqzYwtHwQDxoSY2NwrloOjunu10N1T/C6uy30tG0ux10rU0ILS2BLERIjrT4OhoJIgTk
4gAa6aj17Kt6HmPHs+3Y+Clkdef3h3iakP0XanJ4fixH09tSm5ycDDJBmeDeibTh2EMjGI+mNhK1
V040nvU+V/aFrIz/ZZuQjlNTI7lDbXXxyucVUEMQKvHFaPDdzFq9ll2Vcc+51LbvVwl2Xj1NhBcZ
/bGlz0FuRnIbzpRSVQWNg0TlDNnteGzwb9lY05X0R9SdRM2NdjfN5usvWCZjkFg17Dajy7RnmA3+
i1M59u+M2t+nqlH+qcdy2hjzza4RrDaNbjOraVEuXoTLTWIPVgUtC6OzKfIaQSkoIyneT5Lx6/b+
XER/YqOQiNN307H6pDW+KKIUqSq302hnlzBIe+690ck+BFprgt904vZb2ZfOsUuagodnGr+kaT9p
u9u/4E3kwS8A12LTWhfM+OWexa910jGr5Rf4de7lqsZF3cyDtktL52cfWNretsfU8/18i/j2JpZj
ZBI9itFUBQAxLOeuROEQVF1GFumPe0nLs31alv3RSKz5Xo2MaatA9los+iumf11tU7XBLZBY4oG5
OCKqKZkFqscgQeI0Hnai/H431U7za9Zz+18z1Hmb5cxOSCdosP6SSpu800fY0L+b9FLDolfi4xy7
voLcIPu5DAxhoFZ0+4us7D7EYlgUaMBCgkes2191PJSvK78KWZcc6+0LQZxylmJZ8eA8pRupwWu5
882KgBWh30sj9g08D0OmCfC3RZ9bnf3eVQeECvAdH4xgp2ttzQPpV3bhEroI1m6VV+llmOL6h5rE
xQcZp7EX1Yj0aTdP8GJPfYdYu5tHRhOeNKeyPmdNYw54kpTJDzAo6fdU9UHETSPz2/dqocz7odLm
3/koodxa9j6QGTXqlRR/x7pWv3C3dK0LnHrsP9QhJeG91UBapoeLfoNL/GNSvQX7+b0KAmN0yQus
yMMGN3ZcboW+dYMCI6JH+vvJpxrxL99VJnv4evtzvXnI2MbIjsCGEKV4+r/Xn8uXpQr3XcwbSqCF
nk4ocrIR+Nw4pqujCPq0yBTQil9cSbIVY9Emp9lFTluV9ySSHuqs2pIoXaaKryeExh/SP5R1jTc1
+AgNazMFqXyZLT86pqk/7Al85N0YxR3fX/G9MFX1pzBqI6wQjflHWFvaE4JsW8JQb659VhVEMZxf
EMUg6cV6/HUIzMEXOplgfqJEn/b4ZPGoSg3IB1kbd4ktsSd5hDaOw9pdSA0Y/g5/4Kcu3ppikp1Z
QIwotQX5v4GR9edYCmzLJdG0Dr5e6D8gIMYPPqLwW4T1tVMvDK0AOIJuoWlwPWG2VskhK/OL2U3D
XS2nPShGH/++3uk3mpCrQ0EXIOVkNDre10PFUkneJwBxSJLbVNKlAPYOYhRjMtuH24dj5TNyj8mo
M/J8Q2lZfEbSiUCb0IG6TI1THCc9KS9lYpl7hW62V1ZhcSdbfr4x6Mr8wPqp7BsaduDT1Ov51Vpl
EqLP2QXB9faHhm3qMao7iKGROltbeM1XYN/iCkVNhldFtFrB3C+eMeqzpBI9m6Ymf3Tr3lDOZl1n
LlcCitjRJONUlMf7OunsPwNd2V0ZgeRMTLk5xdAmj1I+G2eKra2QHp1dv5K3VLJWggybWj91cYIZ
Wt+L792jSKWMIw9KZFgA5cKuwSFezab4DuO94gVfqubbDCr9MCZoj6Hmkk6n29tg5amnEoi3KmcK
ns8yXKxswFQ1OfdlVhPzTu6MZwxSkFkdMthjOOxsxG9rwwlCDNEMRXrimusNUJpVPgNqyC6lrUif
7aJB2MLIkJEt+3Q/W1M7bgy4rH6JexPUC6B9YQQjBAOvR2z6MnfSrAUJ7ZvlIyi1YJ+1ZYiql5HE
3zHHGg5p1ZaWp+XO9OK3cX+G3Vq8P3Lg4kBKj/we0MySBKyOUlpnOhCuzGyiuwy+KyLMfeW2UhZt
vEerSyz4jlSzSeGW1IgslefKTobsYuP+tbeCyDmix5OenDKw7tq5tr7f3kFrZ5oWEpAYXGdY5sX1
qIZjOQxmB+E6CJsfjGTMcK1j/bPR99B3bw+2NjlRiwCSJ4Qml9tVOKIHuKkRfM1ZdUyUZD4qlVod
CwBYXmeN4X+YnAC/gOwU6MYlAy5V8sTyZ5w6Sk7Kcfbzj70zjvtIN/Uvt2e2tox/j7RYRjBLSjAT
Dl1a+vk7QIcJBTAKcJgcb1VOV4dCqgw3dnE2lgosKvSt0FFIvaemLNwiHIqHtGmxNRuj8PN/mJWO
YCVlURpGy4h5ovGIYzTYu1jO20tkcdh3hZ2M1IZVQvrbg61EYq/ivzSnSEvZjtdHPaFmJlMuii9d
GHTeYGvTXVja80YosrZ6IMlZPAiEwuryepShMSO9BfiM6PisfY7nMNmPrTEfyrnZynbfgou5vHi3
yDZI5rmiFzPyOwQ/8xAst+60arCPVd8cqY7G+qGP0SsAgGZnEPolaORukTt1dyyKDP3jJMEVFg+u
LHMBH3Rngqd3V4nETxOhg7jFydnESf0rDOxTh7S/olfdBCmKXKFVXcBwbWE3V+I+NikcShJwahlL
1Soc7M14rLDiQz4AnWO5CV3dnpqz0ZvhPrSpIUdV3xyx4tq6Rtc+syCVgE+Fnc+lfT2/zEzB1/Hg
IkgXRzCU5OkEjSrx0jEpDu/ft8hzgz6DX8IjtVjKxhwxYBNfmdAfdvrUoiPbW1uw3tWXkHxekElg
qctLjWxwDOHYWLjMRb7T7eMmnqnmyuGnSZvjA5k57Qq0wdq9lswUVIauwfHbKjbYWGsflGYNwQ45
DF918RzXfRDnvko3IAeMfzeYFd0M05Kes6j4Nfij/NNBCvBHT+9h4+VYuxyQMhRBh8D3Le1CVN82
Jc0p08so9+aD1Q7RV8Ey33h816Yn3iWeG2pUb7wdcBZR86TMQIybdfdSBf7TTB8Bec1GRltEmY8g
tkbXGZPqeHsPrW1XgRDXMFYSXbHFurY6Nk52i2SYkRnyQ6ZMWen6jtXqLgg49dftwcSGXAbWcLxe
jb1JBZc26mbd2LOcMRg/BrK2Fg3lkazGJ0auQ/2Y+3A9Nj7f6pCIMOEPRr0Cc+jr4xiWaYDOK9cN
TSX9Y6VI/yRj6vzBBS4k/e36eqNZvrZdsLv+33iLrL4OfbV3BMiiTZU+dXO1nX45s/ofigcAqREy
gKfB5lwyI2kqwJcNNfBFRSE9SBUEeFK19wcx0IB4fcG7CWbMYi6yldQcZyI0fKl/aEaCkbTdmR5w
2uL9byP+dJQp2PlCBVW9/kqyr9da3CIa2nVZ8aUtbGpEeQHDM53M//AOIzwBug1HZpuhxBf8+wEC
saF1KWUvG6WLT6WVGE9hXPo7a+yt0+39vnZ1MhYug6LiITD212PhGCHT/EUttA/Vvj8hAkYZbpJi
c2dGqansJNOMFNfIO1N1w7qtczfCTizdZXgFbiFG1ipBSHyICq2oClPduv4x2Lnkktkg2Gc0egep
aVK7P1lSFr9quSrvx1jxD0raVEhDYN+3B43Yn1Ut7xR3oNm9cd+tXDsOCSwwJKryIjC//i1TU5e2
pBAfq2YYfO3qSfGMoagvaRpM+9sfYWuoxS4uMNvuZwcoXoiPrld0XbVDDy17lLRsK2lcqY1ASLEQ
NiHNBtq1+NyNhiV1I2LxMFFAxVkQX8Ywjs7O2CbHCkjkaQq30DlvLxywcXALRMOBLtEyCBjVqGrj
vKbaP/qY//mB8ULKKG+JTYsPcn11MwyoYVIozgyP4fUHS3RaUFMI4M+U2vifNq4637Na2Tja/kh9
GYnVs2HQ0IhsvC/ffYczNsJcon5OGLIsOWlhYBmzQwmz7+1pHwWR9tAMUr7zpdy8j5pmSxXj7Zsh
MIc03aDC4Eq25E2pSVVovLlUV8JScZtS8R/UIUweVa03QedhvnR7h659QlCAdAi4ZVFoXuzQ3Byd
tqkgXTd+b33qJCV5bGWl2hjl7TkAiY0goeg4iwR/ccdGOiUEE4WPy0DG8RshaP+QdOH4oMnJhv7h
6kiUtSENkeyQf1zvFd0Pw2xSc76X0crPgTol0Bmn6ZBU4RbOZm3pkGf631CLSQEbgSmvgRAtcOI6
N+Oo3EdjuQWMXtsQULFE81BYCC4hy3FHzEvMj372VLZePkhW7GJWEtxFZtccG/6bD7d3xNuLhHKP
CbwWsXWCzyVi0mw0xR9g315qpRpdM7SA2CDIcfLbpA5dqxVoh7Jxtu6vlXYa4wrtGfiRdEuXFtwj
mVtHnpJdhnhqwYVYRE5uixe94vVjmL+UVaJwe8qgUDS/uyRjJ93DicCIDP/RrxD1zZ+o9iY1bc8s
ztDr8vuNvfWWtwG7GxIZSR0RpAh/rjeXrSYGvpE6zRlwIB/RJ0sOQ937LwjV9ffYlM8n4F0Yp6d5
4VaZLbuIgGte0Df2Q1pY4cahetXUWN6L/A4Uz6mDvi1MGjJIqKjtETBAGSJ3OzPzEQ9MNP0yZINd
u11o5NEOb81sOkhDURY7e0RU1o0ULbU9IE165tp+bdoe4gCYnQ8Yk/lPw6yEtVeo5ji5VjaDu4pC
m6L+2NaqvDEFcbssZ8A1BxQZz2mh2H69oGFlh0XkmNnFoUqw16kbHTr0qjyrs+sH1Ucril7Nzz5E
gwam4JY68srRMqgD0A4SyGtA0dejY/vsTHGoQnvva+lpkPv2oBipcayLidabbW8JiL5SwhbTNUjM
qZvTSKCnsNg/nCspDwJskHIMEs8ZNcG9H+j3yM7uRwokR4Cu8x3M/+rQTfNwlze2gu9VD4nXkys1
fu5Kuf4U+vYWLeLNZ6DIDCqcVrZgkb1heBW5mb7aGZ1xM/5W1Xr2jLCCKVqvxqku6+xJm2sgYfKc
CnCWcX7nhUP1gNoXuAGQ04JKcP0ZyqI3saEZzbMjQTksAJE90T/qH1jG8ZCpmN1SQN3i3L8ml1ff
giozNRKYLUJQH4DG9aij7cx2LMfO2dGRtbznlocL2QyJntzpxuh8QdLcvmhz2kWuWdvVc8/im26W
dXG4SxBzfGJfydLJdya6h7OfBJ9ydvOjbKK9O+vNfMdTrm7F0W92LD8aPflX8hgYxqV2AcXqcUwL
yT73Vfg1xjHwqFtBcmi4rLy20auN8HVlOMqfgLxJI2jqL+XecXls/BBQ/hk10PGjbzWNR5cYD/op
kH7ZVf3y3o0AF4+qtVCso1i+7H3bViD3On7D50LLNZpaid/da736TUp9/TlDGfUELLR9bxECuQsg
ViLcAtKO2PZiH2Rl1Qv7kTPAruls65Xt6ROqi8OA6OPt+YmNvNhyJEBcOQhnQtBfCkr2XTEGfjOy
5Uz0DXc2mqLBSQev8s/tcd5+Np2IHIgxT7jQG1zEQL3BaaJeZZ2rIbV3MSCCs9UBpfLnKDq0ZaVs
bJO314fQaxCKA1QFgFUt7tFWHewqUxv7bHRB/cFJivZUAao4BUZZXJTR6V3JKopHe0RPf9KyrRL6
m4AFJzJyD64D+h2kuiIk/CuprvTUkedWsc6ZJvtPCHmk32lddoxq5MYPBB95pR2rCna3V/lNpCmG
pZ6ObgplQYr418N2dYszAXSec2hJ8xGnMkDUQEwO5BLxxsZZ+aCIAVAykAVZG0zB9VBBFqA1q/US
x17+DFpbPQ+RbB0IovJdX47pl9szWxmOkgFnXqgRg6RaLCgatVlB34wjYdZD5sItbL4PdhI9jkWG
2cMwvRu7xWfTKfKAUgKrRNx5Pb+pga1JScA520Nuf5KqUnZjlH6/gUGnw6PUf27Pb2XDIPqBWjip
MpiF5TPcYTRN0qo4Z1+kVwPU5scp6ZQnTbIqt3aU7jzLWne4PeibJFbMkeuNjSL0AJaJJIwnICpz
7ZzbTHeCY4CLXuk6mYB+zCCNknOBwskPI82Vn0VWt1vW02/vHoYXJRjUzEilTfHvfx0SNGq7wTS5
ymsmfZhsLTn5THKjlrY2ipDEFPBiUD/6YufYsaZ1fms756qu9K8V2qqXIgq2CpArJ0/0lbhBwUnR
yVmOUut6QBUeIb3JafaVU4Jv9DXZJTnfenBXJnQ1lDgqfy1bFjRj4EjQoq0op+ovNeq+K5OtSH51
FJ29T97F11mWIIOCba8HKA1b7VztlG5Sz1pn+7vbO3B1FME9gaeMeNOyHD2GpTNICsKsiCrPZ2VM
AM4H85Zj5drHAcIrg7EVEcqyB6UEipJVNTKiWpx/mVs/PWa1EnmVZQ4byQNPDKt//aASuavcGsgF
0BZ+q25W/R9n59UbN5Ku4V9EgDnckuxuqSVZzvb4hrDXnirmHH/9eeib46YIEZ7FAjsYYFVdrPSF
N4z6FOOB3Y6u8+yUtfg6GIr9rC2qTPzeSNGuiovYnPyxzJHvAxuiZ5+LwULBIBp6+1rOUoKhNsf4
DskYXD1MqpPPUsmSf1NdQAjhSAOtXkmL6VNso0sXyqRX/6eW0u59eBv6e6dzALQW1PckwK7BfJJu
ns1+blJH9VNCWly5FTxkHBDOceB18aCfM62r9Y9cvDkdFlSehhMa9w6BZparSVjWOFAGOPnSJp2d
0n5rL2mh+nOlONlJGU1eNq/X3J+mm6oVVAbBe5M2k/nWnXtE2luxeIsvx3qZ3xDkWg9W26BFOkyu
+r2cvORfKQ3nHXxyEZHxYYPk27jr/IJxVbzPMsQMLwW3/zOKWFEZjrYDBlPtldQIBpyFviRKUX5r
hz73gtGycjfMhioa/WV25MfUhWYTdjA9T0bkjv1d1E/2k12MxfDOXlzjQ2V5E5l5Gxlfkw5WBnVn
YwXvyFQ5jb0xCd9G5lM5p1pcP+bT2MbBmCrptxg9tPiuQFVu8p1Wa7wzbueyCFxPqQGS4nBrwYiZ
ULPrdat+xkBPq8No6vQKBGVem/dLK/Kfi2yTLyUOBDUWnxLSixIvfe1bbefavp3KQQlhMDp9kJT8
x3cVq3rGyFpJwzqCnh7axG4qK2Ur1CU6XuE3cwMYKhyd2XhwcmdqnhRwUO27Vhjqr6JcNCNIa6SS
/aGul/qtHqXpJbFLbFwE4C/FB/TS/K9isYdgXNIoCeq2gEViulP5bnGm0fGtxKubO0XX639Rf8jk
fcOQrIcOvca3Yjfx3tpJpavPw2BTrCE7aR+5cJGtABJXgWF1Muc7LjwyhTY15Mn7CB5zeaAPsnsK
KVUCyIPu/sLjxI5rTYVuFl/nTowPmtFGJ8sumoMsce9e4a3GsUXHhIOr//YmnrnwJ+xwENPpxziE
77PQ9O2TsInGI2+mvaE8RBkxEIX6gGTO7VB4QCLTGmcIvy8KtlOkH6Al4vRCKtQeqATsDAUgiKI9
2m9r1X7Ti1D1thytpFbuo6QzgqRu8nNV2+LR6AbvCEKzE9bBRFjLa5ChYURvosjOsjHfA9uMl4jZ
n+xZTU9WaWXflVxkj6Nmjs1B2LqzMXjPgP6iLU/lfhsNZBCt9XIoovvFaacwx9kjrDlmR1W53WGA
m4POWyV8tyXzDtBwhrsuQQfhVJjVvRdgidwELvIivj3q5v+soUnv7Dk3wtwW5cNQzz8w0MlCsdjF
3VjpfdA15XD3+nO7E2XyJtGPJU2goLoNaldlOUOiPH7f2hUuBcKTANZrFU0lt/xmzrZ1ISg7gmXs
7CcSBJr4v+Xmaazfbt2IC2nJwBff91RSwyjW6vOwCDrdveIcHPuX24mdtLYW6QDx5bdEsnlxmxK7
GP1eEyLrfSmmKP7cqBDPx0K28fdyjI40NV7OjtYjPENq4WhCo1F2OztRwDWd2kG7j6fRDRtERk+R
Dow7KeohfH31Xm4qIjGIJMRkK45pO7vIBfFpYgpyT8pi/TOIqPtMvHw0yotvyEQwlgBAg2faCvK4
nZCN+mxfrPoxyL4D4xVqMpxciyw9rgvT97jfD47kiy9I6kEzmE7hmrGCf7wdcFQl/rYdPDmRwMbs
FNV4QPRtCQR8nYNcYGdua92I9j07hOXaXG3OECnwJbDXyUWd39VpkZ6arOsudalWARzWw4reen/d
RIPr3NbaKhTrlXqk386NQrxld/GYXs0uzuawRmRJCVNcB97lSrI0v3S9qn+5ytR/nOcEPrRVTM5d
76yOkH+5d/ghmLoyaTIuTDQ3qxqZMh+kiW2hkrktNjZa9K6N+v79fxllrQZwq5MErd//j9TEM5pF
sVOX4LfXq1BB0fONnSfDz9dH2dswYNmoi/FVwfVtnt2hr62+KhA/Ma0Sc+l6/pk5cxEWsXFk9ogl
2osFXLfmipZZNyk0y9sZVajNz25NlzAxB7c+YWlvn3VVRHbQSURm/HmqnH/TotOIELMucX3VzB33
bJRRlQQYATmfdBq0IqSCHEfhNOLS5ZM1TMRppVP6qaG3dSh7J12tskv9OUYOZML4vSRNQL3cTM9K
O1pvvQZH9EvaonAROhCAHy1vFvrFo9/j3asCE6JHgwDBDHJgDQRj3qT/tLvGas9Y04xfnVKb5rsK
FS/nFFFK/qfAoSyGBZ+1y7kzsuy8aONAb7cpLed+1SCozpqXzG5oDzQPHpS+JcwVztiYoWVmsReo
ytgjqtN2anSS5QTeXCO9+JZDQS+xn8nrxKerZlhh7Cqd7jem13xoW+jzhKkuuA70Rx0tKKOe6hSO
FQbae85AL0+ZujLyFc+edd/MRKr9M+WlXcKkaDMuIzxLflhxE0cBEWT6P0Gz0zwXsed9hcoGEcoT
RfbQal7UXBqi5DLITLuV5x5tkB9prkXZGXp7915Lqz7BRSYuJ7+AQZr5pdEbj+OyjMuDUXlSPHmp
4g5BBFjjqzXGNomQdFDGz710eZDqPGahi/hUFwxqYyi+2Uflzw6zbDxHS1RMQy2OUgXWv1E9ul6W
DgFyWLPpJ5Mwfi1Znn9Lu854wLWoHE96JqbWd5xE1HdJ2qp3+AKrnd97OWCYsVB+6jbqrK7WWN/m
0VPu0kHPfvRNW39tirbzINC8R+mr7KPYvMsiw/vQL1Ufn8ZJmxGpJfaAB88xLHy5JMMvFr1+Sox+
0d6q2WLbJ1cf+uwdFn34LA9QlZuw1pX54xBPUNbybBguSjLHxsmM8g4NmSr2npFlU2rUDMbYCTp7
6U65qyfyvuiNqAzA1lXfsgyKvW/GjdWdW29R0zvHjsxf5VR5dUhZSAFRK1szDbN+gRA6pVZ0rlVR
FYEOBi8Oi7YXbAFVmZrZH7WpfR8hCjGEi1Ea9aMqyDz9rmgtJxzVyEh9PFGRMJgWpbuzh2zx7uh2
oS074VH9XCvS5DTY4/uljLyntjTVD7OkF39XiS6L/Xyws090dbOZ1TRFc6o71xWX1jHab3CjYAdW
cI+H70JfRi3MvVojdU1nq77IGHZJHrdN6i9dXcpAam41hm415HdTrFVNSMijv+80aS1vPGVq/2lK
2/vhYJWiPEzLoHYPUgryU0XE5cMobemeRJeM4J4mI9N8GDXdc5MaGcRjRAmUy6yggAdfN/I+4Qw5
jR+QveRT6gk7nPNJSPVcErB3H7SJXPbdohetCPoMOf8rq6LDy1i6LxHKgtbFLJbqY1U29XIQpry8
nrn+V4oGjXqgMdvY10zGpUWmL0WhGXbXUJAxQzJQfKyvj7qX6+17+7wyFLVupESxh6CKfXs7d3Te
VVRgASKUKLSJHlKGBxUIGyPd/VKWtv2Jd2K4r2IBK0pRxFGauTdVa7WYoKZOOLTtDiH44RmtZfO8
i0S7VottXqhDKJcS87yDB/xF6I6mEo1a/guPFaG4zUOEusVMgs5UMbWczm6uZW/sAhG1caTz5cuI
4kfZLkedqJfIeYalLE1UBgWMmW5e9GFwrLKsIlxmO6eeLnkR255v1KpXnZwqKiLfoDrsvGvwPvvl
dpWWhp1HjQvXwghybJa6EMs7aTu+0BTriFG4t/yoZCLdtSLo2QKb5UckHJVl1LIxSLZO8F/peo61
fTF44y4dBdlPSN0uQTrKiyaPXFrWP77dexT66E6vQCxn6/frGCP2exUI7Fqxyk9YOCu+SJTOj3Ij
TX3MMtSDvHxvBzBVmi4Qn1Z94tvZYiGoRkoHeHKyrOjzIIUSYJAR+Wk35k99lSxrHFEdFDT3dvgf
g27liGBNOo6axNl1QaH4YiEL/DDWK8WvPhREfpHerFuNDiG0RlqR5la4EkRd3btQrq7DpBNgUJ14
VqO0+Vvg/O9RkHSgsAGQd+uwacgeAlvEhKha6u+xuMzP7WAVAeompuaXU25fEjl+VbTWO70etu7N
D3bCKoOILDjVjtv1qySxMU6B6RXD8vRNgqr9Nye2/tMotHRYFrTHX5jt5kOqRA5B+HWgWg/BqukJ
k73sbwsJfMXf/gAUG6lHbe003BwAC1R0IHp1HEzRlOEJ0JunLG5Q81la+zSUf020XYfksuULwpiB
S3b7+ZwSRBGoQ/h4+TieuxirtqptZAiYprl3FicOBzOZD7b/3ppRA+Nbcs2AsNrUp4qq/O2JgnrA
1Eafez0131H8PdKr3DtkAAzohPFeQdLZNsc1I14aRLCv2VTnARAqLUC0p37fm+VweX0Tri/i9tYi
u+e9VMFPMN7tV6RyAKAVF48rqQNyHGNfYbjXpPAbkGWK/A5TRZDQZXZOjVh8fX3svQsMS1vkMNiX
VEw3K1jG9PraHsA1Dq5O0FadQxPenE6Z05H4T3GqBAT76rfXR935uDAdft/Rqw6Puv6qP3LSPJco
dI3c00oVu4+Zgt5C7SjJN3T4j7r+e0ORlUKVpXoKxX0TjkjF7cjf+bjLYqbBMGP0ohl5EfY4oh1U
MnY2JjtyJTqtoQdh1u2sDDdqzSnDY00vtOeYWuJDg1TTQRlzdz5EN6jN28ZaOLgdBLtP9pClM0jq
/otBh/xIFtZeoG4Wf3+fUIwFMwjoDtTdFvlUKVYsMl1Jr17UN08Sh9yAOgLpZxr9SnW8zxzFje7/
fmOA6wFMhM+7itLW7eyiFLejFBraNer05GmeMutdlC/j5HfpNMYHRa6d9eL6WivPtIjpeK+f+o9d
iNqB4YkR8XDdTtVgNGR8NrTmiOa3s2A6LUkiNS4SmCObvT7b6VLSqU2uZaZ8S9siDycl1++R9R4P
Kj07oZdOo3Pt3OIkD2Dtdj5gBUv6K7O4tpXd/xIUThYez0YDOaADD/bXLpT46JEGtCE6cMsUkhHa
R2ytva9KJR9QyGr8C7Pk9ldog1HD0C4EVvb2jEKfFGdTKY8ojDujYMa1YpfY7HR2N2vXLeVEyZTe
S4IQwoM3TtIKnKRyj2Kt3XGgg61lprWrtPmmgD6mzkZLD1J2rGFlnInnDL7qwZO2buvNCwCmkqIW
PReCyS1zQXNTWx9zRbnX+7wIaAN7uNNrC1WFWn/jVokeSFwC3grAaQeh187u5G0hNQRbCRl1G3rp
llSHGLHuaywipPEsJTqhm+aGvVjkQay88ylXQAHXFkuG3Mmm7iqMYdRJlHArRh/hbTM62ncLbPLB
KDsPGggoYAuIaaOS/Nvm4o9DvcR13Ct9JK6lixnqSauF/stKbQ9RoSlr3DMl72q6LwVF87+/mQH5
r+g2itnczJvrPyuGpnR14CbdSD3Fk2kTxvNShVOhyL+/JuFh2hZsCa5olIBuz9iotXEGVA5jgCrG
sJfSdAEMUsRnzLn0/zAtFgvrg9UYDpLt7VjpkGLaETkC9UTRYw+USftuhupK0zouxiMu5N5+pHYA
3ArRkPXSvB1tbCyvUeI2vqY1ibSDDFQ41pEVurFy1Hjb248UKgCF4Mu3Wn3dDuXqWudm+kJTpYjE
EwWo+aIY47+vP2gv6XWr9jIFcfh160JtD1jpNdZok6IjmiqrU2KkzTuEqfKgaEbjNCVdHZIbYKGb
KPYpikcLJdD5r7E2/IZVfwHJLd45Y1ucl7HTJ2pEcX5U8/o+M2rtYoy4A9SinQ92y95HJSFYbzMi
Bq6K248KNcBTkwLx1jST3Z07JfNlSt34gMG6+1XR51tRjqiFsTlvhyEdoSMNa+GqVpoeylJ3zuWS
L74Doz3o1T4LR3TLghKtG7+Z+/xdHZl/TVZav6pBmW4VmDcxJbj9DfE8D5lQqxjaLpY1MZ00MJ3l
6IOryQ6+6t6pIHql0YiDBMCvzSskMSCv+rYRV7Cx+M/1s4PU2NR8m9vDVuPuUGu+D0h3bZNtZlU7
hjQtqOxX+PPJSUd8LTSmGKp1bBwhY1+yPdHn4NFZ7fyonhjbgLlA/sHwMi2/4pW3hEU6SX/K1SKo
jWIMnWIyKJxaqu/QlngTxT0EUHqkF3tBheX1U7pul837S5cT4COXKdfcVnbbtYRQOgMhHWm40m+j
ubzqTaJceITdD7kl5vD18XY+MuNRCgD3Rt63rVOpSp8IXWW8vlpy7ANdvXs0qMy9BS8WHeyddcG2
c6PDSO9vRa7TYr3dpoNZjZAmVvIloIYktAgFQ6QQvAKFhDTnX5hpckFu1/nw+hx3Yhowz/COsOkg
kd6WjlSrNCqkbOEVV11ykpGMwsRQs2djQC+g0JKWxkavPhdZPv59TLM2/rkEMJansbp5Q6Y8V+BH
WOgwdOMUWkLKENvP7DTlh9bXexcRNQig+quSJbCSzddt7Rk5sUxiwFlKs/ad2J5Ola5N56SwbeQD
DB2Sjl06V10B9BWWU93bD7Vn9F9e/9o79y7FfYywSQ3XQv/m2JbpYsyVTaFO5rr3hDaF+dRVSXz6
D6OsPlY6YB3uo3Vf/xFcYRE7OBOtnWs3VXboaUsWOios29dH2TkdBMH/P8rmci9EVvNcgQjQqfB8
1NR+POtiXkVfDuVrdw4+VYh1PitzkgfldkK6MQ+NSkXzaqZ5cUImy6HKI6Ng5eb7MSMfpJw7h+Jm
vM0ygayVVbvWi9NxzL/D3RWfdGhDl4pA5N5MijjxO80qaPfZffHp9c+6d93C3IXwQeEb6PVWsKis
k3ZuFQSmAIAKSS9YZPdJl7pfaCfgNzn2SFv5LTipUJ0jwS/xMuPREuXyBDEmP8K07K0y7SG8Uyg/
gTXe7KXEXMgVMH+88j5jD+HQHHtCQLWpfNMY+4+vz31vnYE7kSnSrcHgb/OA0nuaDI/uNDo+1beC
MtpZJohZw36Mw0yb/hpehW4DiiXcuRR7mdzmBiLFrgGozshMx151labZBoljKqEUtnUAr9rbUYAQ
4WZr9L0515sdLOtolAZ+zUZDkxzEaCTfjUqJkLrsQS2MjgDC0sR2NIXAs9KDPbXzXYkpKdRQv4Sx
tEVx01aeJwtpwasaLzZoi/qXOiN7Y+lV/y5xkuzg+OzsGSRjCWN5yn7fQbeT1UbDnTMQyNehGbq3
qDSZ/9ZirP+pBqU/QiXujkUfiQsV0S0EN27Hcq0llb2NqE7nWNNjEdnWPdAs6763ENV+fXfuDWU6
bBVINNTTtzW9Ilq7jBoXnuwG+WZRxuVsi3z4mCi1fnl9qJ13gkCUvcKBo663lbdJi9FWywiliWyy
krcT2OA7+vb/YZ2IHZ0VZ4Uc0wtCoBZRV65ddcUc1fKfue3qoAN38TT0rXEwoZe+lSCOECxDXAJA
I2dtc7QV5OSSCOmF6+gujgJ+uXKaUzlylZwnkBJxYDR50gdwzoDLYBts/4gKE7HfpDHUb92C9Tf5
QzkDcrW09GObT/xfZDfa+PEoQ4umbyb4586aLWidI8Gqk+ducjJ4+r1QddrECTzpKXGIwRUbXpS5
8QvH9DE5q1bUIv/ZuQAwXl/FnQ2zYtfIXH+DoLZzBpTTg5CH0ICkan2C2TWfPMQnn2U7vn19pJ3r
BaAPhbZVkYWy9uYmU9w0ahsk5BFk0VE5Jo2+uJOdXjBuKLEEzfPA6MXkqy3Og6+PvHO10HHk8Gnk
zRoP1u35652uiXK9xMhuSPJTwvfw6zQdL0knOj8v1CN92p2TQemGM2HyIgFh25anZDTjEwZwvLdN
cSrLaPkKuN778Pqs9lYOYCpXNb5I3JubWeHCKRdgaPE1WuDpJYM+vldGtO0Q4T0KwPeGIpshx4BM
BkBhE2soFPPIa1Sy/sYuwzoWzRmuSOansPgP1mpvl6whvk7Rl+O+TYXxNR1nVY+wbDETZbzYnQEO
qu/bL7Wpdqe0nuGb5FOSv4NzWon/cBiotxGEU+FetRFvN0o9as4iEpfBJSAv1Cunf/JoetNHTv3+
7xcPqDaNiRX0gXD57UgU8IESWxYiA4pIUCwUZoD8qBnMWnkUae/tfl7W36NRYNgKM3fj77b7HKMI
NOeBDXH2exZlamB5Yn50akodr0/t93O2SRNX90Gg8ZCrV0Dz7dzwsLPB6aEL5IzS+mrMhf6lBgH5
TgWh+MWqcvlxympse2KnkQPS7JH+bwlc9gMmgoUaqL2jzAFBD/6ozlAX95NH08N3W5waR8xnu3Of
OMP3wWrdCjRKPcF5mqw6Dxu9tB7MpTD/WquAZ4Fy24qtpUSDpebtfOCqDya6P8m16N2BdruS/6z0
Kv5ROkkzBOZiulRqGn0KF0KAT8botsvBy7R3oeBfSjceUcC1hXb7C1rLnZymdqD5L1b5xbDpIJep
mA6ajutf2a4b+IW13//bbmQzT8hC3YCR1+qAOxeAzuL2MsX5J8+b6juAn03gebF+9/pm2btZ4IxD
RIQQT+Vrc4ktjma2kUmXbnCUH1CPtKcqTeSdnnX9QfFi7xhweSG/sDbGX3zDBU0U+seEK8qiKt9c
xdS+G22WCqTXlvJxbIsjObS9m4xOOOvF5oGqtJma9DBKsa3VIF421TNHYg68GBeqSnFNX63G7rPR
KvMpy9i7r3/Ulwu5ykysGQqlNy6z9aP/kVu3BhSfsuS67rwxO2H4PQKAdaeTi61vMPU4qda5Jf96
9zAoMrmUFklXvK3eGr0zXMYGnnevtmtE1FIzyBahY3+UWc+W2orQUwV2FK9PdQfBxrAIKqA0y9jE
87dzdWfLaOIRIxezrNKvoHwyyx/jZYGPiMnACXIyzOekSZEh6Dxl5NKxvM9R25ZvaqyedL8liNWD
dsjk0b37UruHsAo7VJpxUJ+oTm5OrajRySMtJKOxEucz+LpC+Bai6lFoaUPxSykzdcIKIk0+LsRA
3x0A7jhj0vWPg07PifTo8OXZwRP38irhR8GNgMxCYskre/u9tHIqlawnnlbzvrszBkRy7QZm4uvL
8vKwUdVAvRSlglWwcUsKcooEwFVJxOVFuXW1jKX6WvS5eDumBh343vTyI0Ofl6eNEYF9MRhpHXSd
23n1Wh67vcIlncpYecgzir2emk0nckr1kqvGfO5FaT6YyP8cRCwvr7B15JXixhbkoG+uTQgEcCB7
uvJgNQF3D2CkmpqHTNHQZHr9s+5NUqfiBk+IWiRqMreTrI02yeFUEvIJmd9L4PxxUESeYoZuphQ4
xc2R+7mO2uohWVBxPdg6e4tKDYI1Zd+s3le3o4tE2IlZYSVYG3MbzFmcvnOEI/2lHJOLqafy8vps
f6t43D5IUO6RuiCWcJDM2ZrNg0Wd47pcHcIHI3mK9W4soQRXRQdsvkERHrpE3rC44OSDpXQrjOTo
Ln53Uq91T4rW6Nl3OnPz12yS3oMr6676shguXFo5xuObwVg698sQj0p3qkaKaHd2GkdfhQPELkDw
D+4e+Z6l3DV2OkUX7K/jdC3oa14oTTzyzlPttcYpH2A4IfEaFa1P6aI3/KUb6qfRHpIOv67IRh5M
16KHPB1AkJfuYn+hhewKX5V1sbIgSvMpqnqpBrCihgpJga58nzkxqpnjpBjlySvrPD41C7B338ka
amiCJxK3CzMbVhysgSDZQHVMYfZxCZcC3By2Z/1sTIE128MPC86VHo7W5NCWbIaMEx+7sxMU7YKb
sW51DWTBVqFRsuA/D9h+GlLbrxZr0MOsjWz3rPex1PysUvPpOgC3r65Kkk/9uUcov74jpDM+5UWl
9k85KP4qrKdBfavSlo/9PrIHGS7dqBnvX98de8du9Tih2UNC8qK926P5wCNGj3xOhBFS5sG6kEjx
Uo9dd/Ce7g7FSwFDE0QFulG3G7+jNVHHdkaP3Fvy86BwTaPDEj20pfrx9UntHTFKyKttIJ1r+ke3
I1mQ2pc8HmhGIjFh+H1jJ+/JR+xLN7ndD6tWjzBt6x/cHjFMCVbX7rXqsc1DOmcZxrKuYVLnTmH5
SiRqbB8VztTB1bU3M+ICaKJ4QHOUNzNT7d6mrYC5+6ImTTDSQw17re58ZFMH4vx5Oris9tYMFOT6
ESn/4zt0+yWnyETH28Vhx1CX6oLVUh2W6dC+72lInl5ftN2h6JSQziElRvfmdijBizOohUyuttoP
DwLF+atWGe1pnm0z/A9DrXUwFF34jltcVjEDdM+Sia9YFOZJaVPTr4VsTtKEy/n3Q60kcTLGNU7Y
tr46254MWaG0POcTen3KOCV3yItFEakY2vmvD7bzsK2c3rWjQMBEW/r2E8amBhpRXY0HDTcNjMVz
ex9SSe8rHQh/yEZG0CEz/YaU/wjRsP7pzQkAsErHC4rHKmO7eVOrrEQbVCVwyCcz/kFbpT6lpla7
fmNNWLxT7Y/oX9igj2H2efYnofTeYai4cwxB7K77lWNPH3szf0dtuJd5X64Arx1KOEWtvFG8EW3Z
StbZIyItbv5e8AUbxOdBPAYzJUceD9QsnvXOSp9rwxX6qe368luudPKgM7CzwwEeEl9TJgTAtr2W
Ji3XBzsu2XYuOi64n2H4I5v0ZHfREZN1p7WEsAMxDg3ftWCubgI5rx5BQDpEGVJPdL+bvemu7hfX
TyrphKlVp3e2U1ZnUyzilC5LQpm2j/hhOCy+vif31oTIfZVOoi3Bwb7dk9pgqXHukr8lWdbfOZEV
v/NyMzq/PspO25cnzPbWItDqwbT9tg2NuxYEP94fbjecewX9TNeD7oUlh/XQDm5xb4zD4FM7bc5p
t3w2KUofBFp7y0uctYoOg4QhvLydKVp3ZekgCnGd5kmEq6+aX1vpEmD2flQc2nkGwLWxiX5fYrB6
boeaKlzP9IqPmlY1yESAC8HMir9JiDZ+2sIZPr7+effGY9/+TgqIFKzN6c61cumUOqZyosRCIsbg
wOqNSER/DoXavs8HtzrYNrsLSs5vrb6QlDW2iLq8jaM4B19/NaPaGHy1bF0LGqPe/CRSrJ6hTiSf
yri37pxGmT4tizDus9k5UhpdP+TmWuPeBjaBPyfv7VbAbdJt5rpUrKnVKpAmZTY80O/q39p93F/I
zpvPlCCmowdqZ1hq0oZFuL6ih7f9J9F1lOsor95rxYRdYbm4EuNHFE/PDbWSIoCijLBQW7kIO76+
0jsjg/+hDk6qQN14G6RVjmjtoUu9e9PqnLNeFcW9NzrTRTHhXiYIAGE9U/y1jBbPBsCQVUgFwA8G
irfb2UC2xZEFg8Y4PJwBr2Qne6Do8frUds4nutIrFgMRmpcQNVhSLp1DFJ8TEKehUicibEzj3MKN
Pdi8O3ceN5GDNy52Oia92Nv5iGWRIAxLPMtBSPiT0ehvO5HoB6PszAd4Mlc7+5Migb0e2j/qUwi9
Rk6kduIakaqdSxjgn8bUsXzpLEc6fzvPCbBMsgO6ehQY4SDcjkU8nQEOAw9tF7iyFl60zIFp2foX
m3+b+3RlledE82pywGqJPuRmgrCpK53oUfRkmQdxzs7lwM8hzgBRjjcBLaLbn+PWgxx6rvwrrPcI
j6cyDpoGFIFPxSpCOqLVzq2s5kCP9TnM40n39ci0f/3tfuJHcDFQcyUcBxtx+yPmurQqnHmV+16t
llDwe5Btcu2gRl7rYOvuThixZdqLmB+RyW92VFXmphyEpdynYDy5CkSdGH5cGpi1ZgAZ7iBq692l
lKqS+E40WPIMSK651o2LxMTr097dC0A8uZh4ZlGM24QWDOelnWUJ2litBOZcVvaHBOm1N7mohv8l
ihHf0QAy389ZM9/3JVLUJzw7TcMvFoli1uu/5mXcCVDxjx+zCS8qTeUFXKBY6IVavJc8J7B9tdl5
rJNqDLJZcxFMgl/rueJthUrXwRncXRjSZ+CSq6Qhl+btJqjbyugHxOiuCSlgSB0vResdJPEPjBXy
lpi78t7MQxmdkddbNecU78q3UIrT65/h5Y2DsSP4UMryJE/Am29/RmKyGYXdi2tqOd1dbtmzEixZ
3PYH47wMBBgHzNKK5KPB4a530h93Ttk5nlRGDfaFOUHldRKQilbZnxfLlj4SZcq71+e1/r3b95fx
gC1Q46WrAbj+djwJcX4xvYk7Lq+UsJ2q6dIsQ+/PqeEd8BT2hqIrS2fvN7Z++9QX7iAKd+ROSSwl
9gWttVC4C5p5BXIHBxfY7lh8RxYMrCKiaLfTchKryIsiFdcuka1vZXC6rFadgHlZR02v3aFo11P8
W1ED21CiSMlJJ2kjQZup8h3yHOan3B6HN1i3eV9fX6y9TWitcqjMiDRsq4bZRgrm83YirrU5jCez
ipSzk2b5+fVRfhdIt3sCbQ+gTNCMXIAQtx/PyIVVRuMc3XtxP8VnJ6al/TTLGX+DztL6L3GTZlqQ
Ows94KGqu+8xTJfkghRUkQay9Eor4IGYY+B0XvIxn6c2OYvBpp1Ud7P6c2p4QP0qmsoWuZUmTvFk
6TLz0vCkL+GwzBQNW2mLf2MzARvHW4RDjDTiKQnKJnOGsGsVGO6LY8UywC7E/bdA4UgPuUqntziG
TZFPBSqbnuuoZDurSFR2wejphR5oSeM4d8JVazMYpLSLIEGL7AzDNa+R5uvtJhy6afJO1BTSAb8E
YD1Pqr64nxItnfJH3HU7tKMRqTzNZoL7YYt/1V3mFDlQDaeSyd2S2sY3O0Ow34+KXkSndBry5eJk
o9KetK5ERLNSq8x9JMae74RAPtNf1TTeGEoJSngelf5z42Z5dC+NpvmpqrknT4papU963dXo1ow5
UiSQ4bv+1IGqRkkHnDjivGhJlX5L/+oDHRzYnlLEeuO3Og5sflFoM3I8bUNdLlbM8jv19zg5eCh2
zgHqRDzU4GYQjbfW2skfN1cU05TVURS5T8wxe2BfYbKbCdAXC4VeeXC+XxZiiJzB5yAbjKsfjeDN
YE1TGqJo6OLZIj5R0598JLyXMF9AX6AyExZ5hhaiI48Gfhm+A2JhE1EEAf/H/94O3OtlbzSOK6+m
mqafE+wRvozamCCNrrvd/ZSnvMVdJeyD+e68wiQNXGiA4lb+3+bjuoaM+jo1qSLLsn0GB+7dIQT/
PJrYIiSe+T/6i8qlmQZq4GVfH1zcO81LCAJM+zfAgAh/vZf+WFoPrzsz7/r4Cp2y8FAsGqoLnknU
vfoOzl7bmEN5Rd1Sb33ov/k3ID/9297wyOJQUE0xjG+MSyz78e71m2pnywHAYcNRhPmt13D7u5xc
5EvcqACYSgwkeTpJ3JJ+CicaUwe7e2/dKVV5a66KbMI2DIkRtNKXpJHw/mMbCubSB5mX/1INUfpJ
73knmrdH/fG96dE7XTtoiKkjhnk7PZnMeTa6EPuQNdHPXCDafYTM02OiaEca3HtD/R9n57Ect7GF
4SdCFVIjbAHMDMEgUaQkytqgKNtCzo3QePr7QStzNMUp3fLSNnu60eGEP4DcRaF6T4tJEt8OVUqQ
YARYbGuDlqeg7RLNgzHjVN2o0/sfbT8hZ68LrE/OLkQQEuDz1CJZfA+IiM0jVqjECtrKT++XqZ0l
/e9CnnKoVPqV03NhyD20Ia/dlQTZxm9nl+Kkgpmbl+IA1mUHZP/FZ1o/6dHPkJkqxapdOTAXNgvn
lHQOLgiie9a+2v85L21hLZQOUK3OfZMnelqfm6FqvwORdsKNazIQi1L/x820c132BGaHJZ8X6CqQ
2a6z+mSQeT+Fw2w6HzXVLOGyjlWIFLIM1677Y2PFXQQSA3A+6O7NdS6HsWXL0I49NC3VLQliidQ4
8R3zsuSayM6lT7g7UdgoNFK+Pu+xGunYOmh8abGFV3RAwyQLraL1ol2Z69TmlXZ4f5deCLUgmu50
mh3MDnDj7SdMyqQuXLlq8VAO3XfXa6bQK8W1jXLh2BHmU9Tf8RekuWcbU8vnrXBLT4ursTFPi5qa
sN0aLxzbQfz5sdsnAy6LTQnu5ezhKsD3OvRKSaYzPw+yTBgnZTUyElllHgBt/bE9HDvjv+OdLaBa
lT9VPlOzzbR9WDR4JrXlfyuK3jvg8/nn8p3Qg4lVeRxZRlSi3n4vaWWjcpPVj5W9LQEyMO0tuqt2
OM2avAIQvvTRgG/AcN2xFFRP3w6lOhgVxmD78ajKfena7sbuVmY1wb5+fxf+ohedXZYUgwg1qENT
rD1PO8fB6dLSzTBRa8zmxkH4e6KfXyzx2rhFG+LqZ31cysEvDzg4F/8M9jQswbKbMAdwJhGCtC3l
bTeysdDWrkienWc99zf52R1XWx5srF300KSz1Ed1u+niEVMz8+Q1pXgpbNkuoQAjc5dVjfPstpt4
QVuS2N1xtsr6IHvNTY488+0/XWXVyBTOnnxIyIXSHx6BpwqgYOC+la/Au8LVNDJUI4GT68GiJZ4f
dDZo9QDlfen9QOld6gdYn+n3HP8QFVRi0e3YGxp9CZNcn7+VZrFMJ1ip4itVOR4pMhSE660MqRhb
M9IymN1R0fZXbvGzXhKTptT7H+NCzEnrjft8z1+JIM6ioM1xCifvUKTOzNK5q5YyiZSB7jmi5A7J
B0mzBkjj3wpK7JWze2HH0XeBXUCnnWDg3B5nNAigdFxysagQ7XEBNBhV2Ui9R4n16f1JXqq3QLKH
Os1wO63Zeru7ZadJp2ktLdYw17tR5LYwxbRSEV+zA7VKaQGP1xIOmWN/tBvrFeWz/o+LEvir0F/E
ugAQJHWwt7+hxjpwEg3AwFp2fugApg2Twd0+W7LcrjzVv9/zALj30IA7EVDWOb+vru3GTR1a4QuC
GDdEt9pNVfbTz/dX9dIogNl4SigekTSc3fNiAz7TNYTvuCAa961a7BhdUPMa7upXIP72uqALCLps
ly7YMZX7RvpP4NHQYQF+ROCRwnd9namV1UFLPak8Jda0vDooHHehBsQhDfxhHp/BUdCzAzYiXx3y
V3kvUzQBVnucbWA3pPXRuvnmjw4YDX68HgSFAHWrbT1mqS6p4WhtXwb9bI2fsdLLX7yhXrLAokF4
o8y1qKIiTYw9x27X74Cieot8dICT0tFT9SPL2ZD/HjUDtam6XpHrM1LRCRgruvUqqblT6KtaMQQz
t8XPdWkzL5BIwDuUnlXRh+a8egl1xzZ/7rPNv1oD/z3k2CVlzH13OGB+z93q5doj6wdwDAiiN30y
aPq9lvO6OSHyyNUcghofcZ9z0cakNCC/YJywnVQO6zbfDOcVbmz+d7EM/g9tcLa7fNMbDHV058v7
O+t35zwAkru8O6pSO4RWP2uKgqCsTK9ZslvUzMfblsKXwpUiq3/OmpfekKMhl21CebxXTTpTRKi3
z/VWLoeu0NxIzK5+nN3J+Thnzha//9N+v7XoOSHMBu1qb7VZZ78sm7Z8xfcGVX1vnE9YKg43IsG+
p3GMKvrzoSCVQyZDsGYPdN/ue0/zaOZVaLpIbdIjvZqwk2j65FBZ5TUJpQuz4ur3dyE2Yl4owW+H
0ug1lWOGEEnt5XNorltzMEFPf1qt9ho26Pekf6cYItxPoGFw+Z+d5smvhJX45H9bU3w3Jis7bZqQ
oVdbQ2R6o/7oQ0qIcIjXg7yR1xj7+5qd3SUofJJO/PJFQuD07UQNMAzeVFEZHqxSj+rBlxEU3T5M
fR/nXegZQAr7a1o2l6YMn4Y7EnonF/LZ6qaLW5caisu3q154h4EGTCyd0dRCe1qSpyZJFICXpE5O
WddSWOinQTOvPPO/XpfziVNWootJqg9t6SwXRltmUX5iJggJy5LryK/qmD5Q4v9UWE8Yf/tUmqZg
pvMRS+6P/AYXJF7FjQa2dhga2wQ+XHhfza0RP+2lXeoIQLuJdLJe24f39/2FK0ogG0PdeRfGcX89
5v+57+vM6qVRFAQGGrCNSGh+9rSm1JHCVrUDdjqqcb++P+SlL7RHvnslinDo/Kj5vQ0yzR2SuMa4
pg87D4wcUsM5cWeH8rwTyDw3XVg72zrcdE6a6V+MfLS9K1/pwovKgSc2picDM/Y8nWlynWysHJi5
5asQmaXq0W5k98dkDNwbBL1Hyn1IAZ1XYNKKIBO58yS2Spw4o0HrnNNYz8o/gPzxnz3a6l/eX94L
1wvwFgoVEJKQczrveY5GAv57TJMYMtljT1R9kBYFg7Uq6yvFM//3eJbS0t6qRwcLYNk5SluUPRB+
JcnQ1tp4prSdCzjbODuEebeuP/j6G1rsoJsAcHVNreKyMPIfC8WbJtKabnhF9tzqA5hv/r+Jg1xj
YGuO8SBKlOIxOFmXYDT6wgg3Q1/RPa41fTwOs9aIW2V2lM3ckRL6v8aot25opsvKu5V0qX/TiXV4
wsoGf1FTrUl3kqXZfRH5SFUV7ExW4wZD6nqY536m+Z9M8gf9FrSFzFWzP88GEBqE3/zmUaNVGvsU
tMhYpGb7Tzsw4w5DMcOI7Nl22geu71V+otgLwtmbinqLEqMCeD3b/fbJJubWQq/xSyixdaMNN3nZ
IA3uNb2RRZo52Bir4XR4yhDnXp/qNjGQm28VEhGD568i1K3OlWE+mfqEPXU3fex1OdSUT126p1ml
f5lgdTxP6CANgZZp80Ne9V0abDVXcritwCfb2veeLYuMCtD07H6wQJd99Yyx9YCsoPEY5a3b28eM
GhRg861Y0ZTZtrUP6mGm24XhZDpA0li1OdhSDJKCvkkyL/IyB9GXrU6qKcJPp5giKAl6hUbJ5gto
am0FA8RMNYRoyq75C7oCNkkoahdX7pILycauQYNptEuFBS7QWdY+FpWQ0kyduFdypVRFSvlUEC6A
vF3SXAtqYbAss5zKCqHCru+Qrvdq76B0SuxXOs2/v3cQvATtIthvey3r7L2bByk8OpEi1iltH6Rm
5t8qTDqOej2jbryK9Yj8/LXA5QL5ZrcipdtGVil4a84il0ySWgkxOLFCtwuNI7u3UamyWyXokKLU
ETjWkP6belWzHmAXqfJ5Qffqp7Dn5sXMBlXdeQVq/Vc+zO+30NtfdbYW/Ey2jIYTs1HWadRgXHho
nd48rPpV770Lyw57giDbsCDugpF/G2a4Ts1xX0w7Nni8QgD/+u0k2qzG53LzjxvH90FaiIT96TVL
ZruHVnvZDbbd2bJD25P5VM9WPHOZnxJH7yPED6BtLNfkZi8s5V4voPn4K5w4t9TMpYNrTYEzzwRk
PeqlKJ6knul3/SSyb+9P6rdoYBfH++VhuMPavHOOGS3GvJvN1I87U3vaWNZbYxk/+2OOFOBmpdee
qkvD7ZU2SLTM8De6gdHYrWPsPtFkec5hy6Qdbtgohn6RWKFdb9eMOn9bSaYHTh7qJ6EwULazb4Yl
RCYSfQOzl7j1l2SWCRbgGmaoXbNp1wQqfgtz9sHIpEGXgfOlZPp2W9oTYKCKkCAWZZ4nNw3wJhFW
jVkfetMZp3BT/ZoGMzYMKXd3Vn0cp625ovl2aYF3Gi0QBiIQ8vm3v2Ez6ZJggOrGHt30h1TZbnWa
R8PsyTiq5q7jYv/8/g76vdPHtKEA0lNFARp6+/6T/hNQ2rwpNXgjP85KzxlvemOstsiitYdLWZr0
RmRNxdCHkz81VkR7yndC5c1yQOGyTL90ebaAtujGcoRzX8lrFbjfgj5+HdBfICSoe/FlznaA5m28
hRpOsT1oxs8m/gb/urP1x/K1+yjEfRRcQYAiavN2DXwT/hoa2xjCNv36vavxe3cTBeIgRcroy/sL
fmlGhO0I9PD47cWht2O1lk/bBA/PGBmU9UC0PN3lXW5G749y6eRwPrnsdsQ6CfLbUQg165rMic1c
LGVY4nVyotrbBYlPhff9oS6dGyC1VJgB7O34tbdDOcuIGyNOiPFoNHoauGK2vnUEEZ+mqU5eKjAS
GXY26UAcnazgCR2aOOpKbnDp3PCG7/Q/qP1QWt/+BgPDIkyQlBcr0Iq7Xyi1LVhh41xQVm40Pcat
9Nq893m9SRpd9F0RQ4MVgvoEraO3Yyr8J8gTTCcm2fGipqn7Gwup6vj91f2VcJwPs4dMbAlqwb/B
RO3B8LRC363zaJN1BXi4QY0noPDFc43IgDwUUAS8yBj7UWIN5CDAiadSNTzargegZ8tF24eon2vi
+4DxzeOUIIIeUB1N01A3Nqk++OjlZB8SN2u/yVZI7W6bUMwKle+m/8y2XRPwa812RCzXH0NdYP9k
JxomShM2ZpgZjYZVxd3SJl8lHYp/vKksn7HJtrwIyR/l3Zg2PjDhMvTzd91VIF6wfvEwWizyFpnt
yf3jvhAOp3tHlFqCCZRSnB3mafUhMjeNH1e1gbq8UWXRjAv8bVf0167rfVudfZs9fgFjzaXNOTsL
mppKZYOj4dWtCP9DACp+MNpZERkaACBh1mRxqIwd3t8Rv9f/mCBwVZf+K4QFcV6vp6xcdgJxwxgF
H+1Ii6whQ6E199yCNr7NCSjTsKHP+LDOvfi4jWX9oFFj+Sidsoid2VdbIHkHvvtI6mY37/+4C4dC
8JO4rHm8BFfp20PBqyW2oqNWYGpO+3eiie2TStf++P4oF9cd5RAAsyYtsnMpy8IaXZn3nh9rLZJy
BfpBLfT0zB7uXZgNU1xoY/t3X5Sogv8fA3PiMUJB65ar5u30ktZPUOqZk3j2pR9tq5+Eyimaw1K0
+q1cK0AhZpO+vD/or6rf+TbDP5zCB9i2HZ/+dtRO+spLmiqJ7Z3EGkgBvirKZIGvTePqI+zqspP/
FtuSsdil+1cvMvsOZMViIPa7WeuNpKH4PUlsnufGztPHFYJwd2VpLjwDgvoZUS+kNeqlZ2cBV2FV
4kPjE/WKKeY356FWVPVNNUwdQlxGdT/49XQYp8U8dpUwr3R1Lg1PEsebR6GWd+gselOGU1RGnxOa
et7wlcTT+iisVmdbuIgcGmMT9UY1BuTbS7i6+jU0+YX3ltwCYs2OF4KCfj78UOJ8PROpNvnQf1/N
wgWyUCiKAYuVLtH7G+LCIaNaBEyfqvSuZXO21G66rtqQEvWbYGvp10rx01n16a/3R7nwphLMA38m
SwM8cN6SazKj0jWt9eK03JwbpLiML5mS8qgntqaHsv9jVhsHGk1sGFh7HMrt/XaXl5YcumXI/Hgp
m+Q0Iv9dHNx6GurT+/O68KmAryAFD4JsJzucrR6uiC5egb2H3eCgjmipJ59MDI4PvQ6c5f2hLl3V
b8Y6O7mbiQhIUhAbgTfV60D5dfo0VRPYRRqu6ceGEv93zDu09tlP1PxjNG2UcilTy1ezym2sy3yb
qrvb5N1t4Xb5fOXM/l6NYc33PGOPsAFRnLuyoEHsDm2ne/FqJ9NpycBh5ZCRA7f1u5ua0xxC/LAC
rg6UP7KVmtnUVOWV7Xzxg7j8AJorIJzPMc68y1updSMxPur9D7ajQUob2uQWXd1rXj6XhqKwC4wT
ySS47Pu//0+y00zboETNHmttmf4c5TwdMDKXX12n/fz+p79wRiGKoi+yE+aREdr//X9GMgSFvRws
XzyK0T7USdo+bWPmXlEBvnBGOaB8PnQ/SU3Pc9bNo/cnBuJeBKq2rzpvws2C3cdjzlKnYelPzo/3
p3XhmiXO4ZLfFU13cOjbacmilm6qN17cjsCmg90z8PtIa1p9y4zadwO79bPXbaimp7WCjRzOyKte
27WXfgPwKUjteHZxWZz9BlSVcSJtFjdGE3T5bnV2tQbebDVFkBD+ZwF8vmajTTEMd6AVtlvlYbl1
5WTvl8TZk8wrB3+C70td4twHQW0JLa1JF7GfUYdNJ88KDLGUh8LIYEd1lfykpk0LxZi0Vx6637lC
tMloEFK2JN0hJDi7U1ys39wl7Z3Yczt3O9jraB97/C+9wJxNa75H+bKjugzo57QsonnJpJt8Lnx3
+6DGMrl2ePfFPl8IYJ2kzqQmSP2d3aYJ6VVWVYmIzXoYsQPk0wQLFIzIyR3/aHRDd/DqYXt9fxte
OF2QGnfcFwobPIVnW4BUELh+XztxPTnf+43AHlZEdqUYc+GyAKzKA+FwgnfxqLd7nZSy0uuRqckc
M7NaX3s0vdWkfmBi7PSH92d0cTA6bGgggcMhwH87WFKku1e5ohZd1G3coN9yu5t/Rv642DfvD3Vp
8bgBf3XpwTadb6BBr52kclYRU8EB2lB38qh0UV45IRf3KUDm3TOQyOi3ZtOq19aSqELEm7325cHT
m5pIta6KJ6pKhQz7zSjup7wtypBeQfYBgWTEXZp1we220Wtkmt+f9qUVJoDm9qIkAjPs7Nz4bjuO
lSrZqWab3c0UldpggQFYRvrs2VP0/miXFnknB8EwdImdzrkRlCftdfNGJ9bI7UNJU2v3eK2uJEIX
50TllywI5BRE/be7xsYfaG5aRqF9C23QEktY2r06Al2Z/p/lQ4QZSDUILehqb4dC2rATXcNQMBPK
oMKNKPaL1Y+SdDCuDHVp7VBYgPe0w7ftc8J0lg/a1pmOE+uuVt/OjAfmcr1mbHoh+Nk194D8Evdw
4s71NXzKJB6UcI5cXvv/SGySkzDZpFyCzVHoHxuAVv8hOnIQOqq3CiPmtikjy14oaL2/WX5/xvkl
+1UGOh7+67kT/ZjSR/dyQ8QuCKSHuSxRW1qkk84YALv1vamkeS2HuDQkF7aNug6IE+qrbz+nA3Y2
TwkOYxPO3A0Mql37BvLXMcWK8na1pmuV3N+3KqQdKAB81L00c06ao24+15aXuzFUhjkq6iFFOzgV
h2YA2/j+cl4cihUDN4ntH0/k27lZq26B1RROXGF8CYtbxzsUCdNjPxb6lRbi77EIs0IHjDiaYit+
DG+HIvai442xZ2x1g3vQk3U+Kjm/GvlqH8rCpRyaeQn6WT3mCaq4Cv+7tId3ciBmaLs3L4fl7fh6
YWkZOCQ3XvEUAhmRDs94XRl3+pzgAdgby2mzhnYKSjyT8sBqsuUDAj3d5/9jwQmEwEvsEPrzXzFD
2iuEnbqxPhr10YTmEYJCrm4ME+DA+0NdSKmgPOyWNJR59w11do0j6ea5sM+dGPg3gqqogJl/V0Wm
SFc87XMFlOKkidp/HobVide1wcp8gjB6v1X6cjd4Vn+a8rl4cqdy/fn+T6NXxGq/DYZ2uO6uUoD6
AlCms41Xa6a+zfjOoPSQaa8dOhMJepo56orONlgVhPpJL0PZzPMcYsmqb0E5juN9n1g6dfEGpbeD
SgFhoyyLtVY8gb1+NUcEVoKCOLMI7FSf+2jQl0lFyWy1aET3uv+qrGGDrb8TlqPKLVPsgGxTvtjp
rK0vS9ObZdjZjfg266XNA6HlJZ55W+cgE5YgRwlIaSvwr6uBV22D7PoA/mWSR2A2cu1Qmr5Mbvkr
yXbX2dwWQZ6kxhBlHf3dEsmlxfuYUPFTT2PvevlBm+vOO619lT0Ona7s74NhrRYK4yaCdYYsjHR3
qhfwAzOJ/WZUdT5qBzoo1uTUSg1DJXi8w63vj+2uZrbLmH8oamNabygkmdC98mYl1O1rzQl1XSZT
ZOcWmiZeoWvGiad8LaNZS4VzzP3VaKK2mpsJ2p7Ttzf96mbymJpm0X2YHQNaF9CWvvjiojqgBR4S
PvkdKPZ+95i2OyiomKyhmW6BBfpi56b+cVsBXISFI60p7KZig/9ioekXOCNVNs6d0h/X2purB7ro
4nkTPoj9zAfDfMA2GeNYw09bzNJQ4EsDOl7Cvunmdntd1834msDztA9D3XXpvWa4YxOQY5T41dVt
Dcsur/PhRB+lf5x8u90C+Gm1H1R49+3/IYIYBxN5YkCqBBxZoBJt88jB0k47yHnIZehCIM6DeRLF
GDadP37SLK/GHrvSiP802bMGYdkq63PTOdWUBrXvLBJLyqnqP9RJ3g8/i21oXhw9d0C4CFt5d7nh
pfeoueAlUhRdOSFfYSYIJJRdjlS75iEEolfteF8v5ihulOaQnAHcr7/6TdU7YHpMwTmgQvIyL5Nz
23X4L59GZRRA7etU3cpKDG3Q5SKZT1hYGvjVO171bcpBBiNLMdtZgI2m9TyJzv9rSrLiefV78y4l
GdTCKRN1dd95dCmDoW00/wa+xPRQ2Qq86FJubnGDbuGYhGNJsHaUVWEuQU0PuI0wJ5m6gKOqw77t
Te9DmcFwpRfcwCwf+7TpsK7N6w8eQvufPH+2hkAMdqJHdlpnC6dn6+wDYFudzDBNQSzBVTG20AQb
JVDSaOenSW/s8l6vUDcD8aySF7uutxpRRC//BgnJrUKnEttnnwDl57z1+nbAbH79XG5rN500KAgS
KTxr/5sF9rXHcpidp3STO4hHdyXSz41oPnRz1bekoML6p5r7TXtQiz89Lw0yO8EM7F0/VF7elyC7
lOueEm/Kq2CskQw9tlQa/tUqp1OAnlZ7CWartmo0HoV6Qgahb8KM294MsA+e6tjvmuGUj7XvhxIV
ODgqyk91OGGwu+/WnEYBXGw955NNEpzP5k9WG2SahUt02SV+oGtOXx67sbIglOPIxafVxNFasok4
00jWu8mcpyIkBFxrgM0dZQW3lcvnOR88kk3fHD8XQ+uaEaUdxwkN0eYxOUA1BRty3t/SMbXNk+jT
NUqKuYOSDoQzC2U66nE5WOt8qIdBm8JSUWWPVzNFHNKYk+IRQXLne21O2XAtAfsVgfz2UNA22hm+
1IzPHwq78HgjoSnESZn682vrU8X4tIjK0EJLs9z+aG8OepcuEpfmPURUCblHaUoFux6ncVyzaXC7
oBE9SlF5Ceba+cQN1ozdvShtUT5SFBrzQ1/z54N5WFsOvlv2P0Hle+2/qnFkeuwNSBf3Um8K8773
Qf58FtxwaTCJdfFu2aQpAFelt9tfWeWPTeiMNiqjmvAVjmnQCYpXupX9Es2WmqyT5lq1cSM9Q1qh
3yWOHeIOMSU/XZwU6zkwV6Q7Q+BOafEwzsuAtjWKKms04zhC3mK302vlZEV5lIsD6jirkTENU01k
Kmy8qZYRJDca1yO67OpjVpgz3V3NH9mvQ9HfTipfEi7ExlsDTGCQO0Uh0Hz08pY2+zD2CLCVpTLq
0LTykSIFjB4PoOo6/xhEOzthbmZTFun9xP855En26JptP92WeW8kN2AgdPOAUSlUozH1l/FrOVm1
6UQuHVT3dVsGIz029ugmh86Ci3RYvVxhLATtY6teABR6WLoVudHcLYVQ7XGoqB39WNp61UMYWc4c
Nqtpt4e8mdBMbJGMHj7pVadViFRv6vvQi8aOICdWzxIPE+0Hxs7th7QtLT1CCKYRSzxuo9HJYHJS
3X6oVD/pYW9b6/1O5wX/N0vxw51MkTwazpiOR/RQ+xfh9HMZoUsP3NmQGSBexEBMPUA8FLl4NKr0
+YT5GNgO5Y/pF4naqggac13v6x6BgZPTsX+eEI2oX2mEu31gL0uZBeiIGd9UYmrjRwjGqxEMRiOt
e9AA1gcxO9uCgqJd/DMJJ+2+ZmlVqRP9yOVeesjxPG5EV9khT4VZBMVcqpFWl7PeYnU2J8dla+ev
6IaZPoGJtjwZiRB3ul5qX33FP6jdK0W2lrt1OKks+aulACgCfUjKOVqk2lDx8Y2GbvOUu9kWQlVs
X2uAPmlo2531OFAIn+8cdN/Qv1XMMbDqyVJhZ/XYK2ZEol/cpZGvcvQmM/Lrgv62DsR0uiuTobZO
RFXWdJPPU/Ova7jdEjWyKX/U/lT2QemLwQo6apbHTTr5aw4E8nvtGpoIHL1CVjLVFv9LPmb4cTl0
Lacgnaf1k9ZpVA14WfMx4OmCBDv1Tm4cbbgI/hFVXNzJNIr70ZokIHGy2TWoBuZ1E8uCbtxNadVd
wo+084diUMk/cvGMPjKMbv0ypcrJImrx3qODpmozR86wWu6n1UhqO7TyZBJHoFdQ7Aa7I2QyusnQ
X6wRsdm4qpy0vRtg8SVaODjSVZGF1AfA8EwADm66HUI/2C6P/TJmfoKM0yKoEUyWpT25dle7d0RU
8kstQYO8eqqsikCNPN8PxlAYzte1UOUNZQ0oYHmbjZCO+mpd5N1aplby0TXzfHgoROe2IYLE/p1w
CCoPqearh87X1x9zsdHHQSGmmKEh9fanLiul/ri5Ps5R84CQGFdpZf9t0CIvQzQW/PXW8kZ7PgFX
Ge9XSsZOUOkNsNyWKJ9wF8aMfMyBocYymXtcbzeIjUFiGTNg6aFoXhb8eCHp2dO28ILRX3qceM0+
aG0CjmxOunI+THQdUjZdrQSSqHn71LWNAYVKsWK92PrnsS/b5auRTUl1SLlfPvJYFi4UTU3/7nRe
/9HSCmkH1jjqBnokrUSJgdaFCvBF2NzAk9J9dNEJteGo2u50b3QoQ32CdS6/bYPG+bBSb3gYHPb2
MeNBgN8wlF6oO3BLQ3wkehU6Fh6KUSM4SC+YGJbqmFogsO/azcixEUvXvH3JtFEaJxtVledsgmpw
5Nt6/gfSQjWFTubMH7ukTdcQGPuyPHTKBT09mrUrIysfthJ5I1RxgypXYx3YvZ5VPOUEJ8eqNJ30
2DUUXnjjjKk6WCZWKqSuRnsUNUaVYZ7OAJbn0hR/T/YqjaCZzArrEOp9Ac0eNq/C/DFwVdU+rcAi
fxjalP/ruoP1WNWoo0PBb4p/8nFY/tFL1ymibk5HF2ojRK2IjMp+pq9awGwwNh1iJ/vvhRd5rCN/
atVfvtEnz7Ozjnft2qifBDcr2KJKTV9mKrTcE80qZYDDbf+ymFtV3WqVtg1HMCjNF9cau7+6xMif
aQdm+KWVVXdADdrATymfve+ipNmHi3mTl1GD6NxPx6OLfJvo2dzGxtS0WbTMmf6x9bSyjzEHyD9s
k7c4If7BaRLI2XeykJJL9gXLhs6lfMWuDgvdrbtYwlgoItBRjrqXrSNeMvCiCd5Ck6sH2D+sPxeP
rjmyi1gcesSeDwOm6zYBrUCdvnJEem9XTVcGMDEzHD6UHEg9R+4zUbob7UKSOD4ZiPZP9To2oGBk
SoqkNUX+99Ylm32g/IQVnS3t8fuctkb3sgLo/gr2ZNGgz7YIyTUi46bFmE9z40l1WeylWdJyb1j+
92VW3d82JmikRtwd+l9qXntxTIbEwOonU7p9kH3XfDDdevjLQgWWV34x5cOkDeY3Ks9yCwXgvjWw
5j13bU3+3qlrVe5E/biCiQxktXXerYu+hwWfeZyHoByqHCkjtE+xw3Da5tOypaugPVpXU5iMehJT
dHC/OZQFy5BmTPLZa9A9Dz3Vj8MjxQaT96XKO5Qm/MJvI6Vp29+NO+siaCc8uqIBSidVRtdR1u0q
Ta+I0JdRxmHVqlU/mcCVbkZDuiLS2mLO7ivT3Z6Gue3tE6Bc9jiY2PUrGbUlw0ma7hRmnk+mCL+D
0myJPsOOUxVYnhIwdB+w49zUDdqTPL9lmmxfZJoxSx8qCBSGfDFC21mQEl6VVWsZOhLJ5vzTSEQe
Xt4vkFyoywF7p/O+l8twgDsr3bR+sxpi26xYJK08GEtDXLXw0vpouVwpE10YyiO0RioGezYqjme9
m11SK0+q0ULtUyREmMtUnUpsSdWhnKB3Xanf7lW2s3AeZ1Qg3zq0BlSK9mLrf5q96FBipKF5ZrzN
QI44Ps7DJm1xpfO3/+bzUdAp5HEEoYqVyVkFvrB10Vd9qsNG1/OHQZCM5mbt3AsFCWTW9S5UVmX8
caftV5/xF6aL8vS5OjryP4lr57oe0yCr70a7L+PWn9wrFf9LU6MTBYput5eFxvx2AT3whqaN5U6M
LZX30aQmTJwpx0f83u3Pfe/rSaAyNtT/MawHQxqWNvLetOvfDivTWuZbPumxYXX6Jy0voMZWIj/O
xIF2aJQNumStX8z9lXEv1Al33Ukk3Qz00rmZ3447zzs0MSuNuHZrOy61YloiqZdwPyxF1ThI9SS9
G/HUuC8m1+iv1KwvnQ2a13ga0f2DgXG2j5D60StCOyP2K39PV9L8UbRFHXROcU1Y7sJQyPGhDYbP
DJ2Nc7wckUldaZKgBOePJUrXMgndJBlvlOz+WK4RaBx23rsetiH24uvbNW0tPW2zBf3vZrTEIcGg
5phSRfofe+e1XDeynu1bmZpzjJGDy3tX/QBWIilG5RMURVHIuYEGcPX/A83Ym2uJ5vL42KMjlYZs
oNHhC2+4e/sIe6VtssrQ0tek+rtiIE5GEeWgDrW0DiUKg5ROraH5OHE5PxiR7LY2+s1Pbw/42gyu
EoMrrA4G5qlM02h2dSkLD9oKCdZGG4V+JSsHGdYiP6c3/8qqxEEFOCtMZ6B8p+K304jKgw5xkzu4
1trNghfHJmrmqNqLSOl3aBi7+EUKWREkNlpyzszs16mFWw2CcO3RQoEwT5ZlmfcUyusa2oyIza2j
ptGlXsBAMr1RDekrzfu3Z/bXQxu5TQpsdG4ADQLlPv6UhYb+A5JJxmFZE0WgEX2oj7F35iJ6pQ3O
MBAsoDzRiwJjdTyM5lSEXm1mHkCJD5kvrb6/8aoMAV+Ry+qZVkJ1M/eVtcsTRdN8z84aeyV364ia
GtmXt9/510/MTYS4jMofmjXqutpeXFTughm6Q6Z3wAKsvvIionBF14cLyhvOHZWMDIVTb/Bds8x3
b4/82tddddyZAESpaJEcjyyKttedngu573T3bhomjUhqLrfm4FbXUouUv33E8qYrnwO/L4J/5+RN
zQTdUdm0xmHdxxziooaTbaTbIqq/Rl5pfyYQLCnJdOP27Rf9dcMi7wQCGpQwGwmC3vGLKtkIWxiy
4cEu4gVxOmsIJz13yd3V+cxQv96aDLVyoVnEbJhTJVcSuDzLLFTagf8sYVH28TtBSfkmXj2AcgMI
wGg79t+OdRAG1GgbE+pwe5xu09Ge+3pYMvUgzLY9eEP0ZM3qOeOSV1bLGrZxGMFvA+S+vvmLddqM
SZ3iqqEeJk3YbeAOsvwGd1q8w9bBaze9m1pneN+vfDYMBkwuKcquQOpOTp/UHnpsJ43lMOfUsVUr
SS8mq0qxPXDLM3HcutSP4zjsKmi7ozXANyPwOH45/En1sbYG7YAr0LJZOlv/tor+7aB1mhcd8h4B
FJcOJYuBXAZh4zMn0itzuwq4sSdoGpMcn1yUaZIXTsGdfRjRZ9x040jKYGcRLcIlCwZp/i82BDaw
YKJ/sp3ArB2/bpnTGS6FuhxGvVODZsnrHWCH8WBZY3EGDvkKmQ0GGyEAyAYNFLGxnvkv1k1n2bKy
Bls9YFLHzlYVp39cnSpaX5NJ9+QVGEj5cWZU0IozT8kC7vNJQOHutOtBtDm0X0cd8RKfvOpvRw48
Go1rlfgd+bfTJW0SztqD3luIBqfWfWcY8zdtnLI8lG5jPjUa6eGZnfrK8bCqahBPcxS60ESPJ6Mt
ILraTg5BCfTRYVT7KZwXA8NSqxkuVnPQYIBP/vbp9wogQadtyQ5CkgrlxdPrDkqzbo5kSgdqE87K
f+mouxedu3yC+g20ppWdFYU9N++2SSd0yjRRlmFe9c4565pXdvQKEUQ5GVKYQ0h4/PqKgHyilS0X
77zk24hqxUFXe2ujtf05KNErQwG/WFNAjmPo5Cc7unKESMu19ma2zXWUuuI61wQKKpWib96e33UB
n5wdLnhHQL+8kgMY6/iltF70dY9yzEGn6NOGSmRR7LTqUjtzRr02zpoWMYOokJGmHI+jT0mRlljX
HKwpq6+A/VfhPOrqmdXySjjCGcgdBmGCm+j0riQ+rxSrMdWDPbH+4dN0GQKkc5bpW+SO9dZPXZ2y
6ZTbdQwPtsrP5Z0/uVIn88ntwn+Y5660kZPDEKKGOcT2rHGbEVv7PQLO8EPyir4zdeWi8S11lqoP
KF2/Z1N76FG0hvmEap332bMb40nNJ/k5wjN9QaVGKa+HloJMMCWrwLmkNv3VTbrSvJZZAsHdLmWD
YIQ29PdeR6fGVwe8GA4G6gs3BkHhY5641hclRo9sg2rGguxz7wxfOytbLo0+FwrKenA/wmYGQXAm
YHrlWuC+BcwMhYYG6Ckr38rcus9ZewcD2wVaLBPS6UpMhZ+mbwDjbNi/vZJP9wy3OgAtqM6sAPSK
To/qDHyo1sMzOIyT3d57sDR3xcxftdqZzrzaL5qKq1Y7LE2KQRCDQKCt7/7iWkChq3QByUwcShm1
3T7S+utCcSb9esnRuwm8bhKXKDBgpaDEafJFNWyl9q3RM284sd2raaG96cMqQ/tP0OzQg0zWXf05
M6PZuW6BCQcdeOVH/Ke89HtnFd6VKkWPiarbJrYNkEFayC2OlpaHqGxYyU2fTBb9ka4Z6mCacRgL
4sKOYljnjvplmb0Fm0M0TsV2KlR0XPWm7aZQ6e2iD5SV6+TjtgblWl26Nt4Pkzp9shQ9AUlb2ryg
KF03DpNMNtWtlLLfWpMY52szKmmp9wjRentTeqlx2+pxRhUpHnMEWbiomwOQkzTe1XTq7T0t2Rnv
QhcY0oe3P/7p1cQHQbEWzCOnGIfZqRAN+i+Fwh4ZDqnbuIexmnoqnhhJtlc9zj3tFhSM/tmrkyk+
xxT+5YJi6J8MEHJpcHNISR+vBQxedFNR7PFguF2cY6jSYCWVyDr+qta5MwYJ/ibKhS3Qvz5oQtE+
uuhhzr6Co5d6xrzslVlYlySxILULKP8nj+IMGUh50GAH9Oq7IAM45Nd5rz97Jr0ruymbwHT6+MzJ
/ktCygRgQgRRDxydhxjGujFfbAZYjUBQmno4SLBzjG3ExjUSnUjbC7o4ZRDZMn9M5qhW35VTDMew
jVthh0rW9DRntTg7p2F4ehIQrXGbobm78mhhlZw8UFKlWYq05nwwq9q7iQclO7iqNMKl7fMzJ8Hp
tcZQTPbKViAoWi/r43cvOCeI/+VCiWPI9qYooQUDtNi9vbpfG2Ut01Jf43wjCjoepcy9JVL0UT0s
xVCGyZJ3O60rzlFQXlnJFNVQ3cc+aE3qTylGFoJU0s05sVNokasMuorunttvnHbQQj1f3ezh3tRp
e+kprX2tVdU5NfZfFzBPwPgUUNCtA+N//KK17GnQmrN6GGQR7cFWpPsWZu42dSLnkBvdHNR2vJwJ
Gn4J8tePCMl4RS8T3Dqn0HpjRIyvkIgXIqFBI1aPHOxrFcjOyXaoJvUwNnlrAqEDd6Tpc4+apKky
B5lt4UzAwf5ltAzxY3QQTznzaD/ZLi/DiZ+PRotjVWWkBXSqUVbEHgIeiVgOhVbol3Um7RXa6Lbf
nAVHHZqXYzkhZAeMMOxXCB29X2+pDurYmUkACDuuAuA/qFchrl2lfu/0pb7vBHFHoAhsQ30bPbIu
MATF+CBKpP3JMHp78rtGN7Rw0Nv+1ibNmAKVZt0XPIj7Bg3wdgTOB8LsUbL3b6YyyTo/WgMbvxNt
WflqrMofWG6kVIOEk6W+JYCt+QXI+1sTxf0v6iCabPP2JjmN/dapogZFjYavRCH8JC007SZKPdEv
h87SomvVqpyrMotx/DCX3Ptegb74gdXx0G2durPfvz32K2fgqvJJqZM8DHmR0xTcI23q2T7LgSJE
Wm+cWbd+5DHKFb6Zl8QfNNWjmzYbsiLoSwCk4RpCfCrEhM+EZgrqhW8/0GlJgMnQIS1RrVrDIQR2
jjcSzk8o27VCPTiWJRXAfnM2otyFaZtmIHLtiyQHqajR2S/D2TRSYktVMR7ffohXzmHOKtgqgKvp
95zahU+mUsXR3MlDU3cZFXt13qhKHj0QBjZnTshXDg6qO2jQUd6kRvczYHtxB5l9FBH3L9NhASt4
04oc4HPZNoGMG/Wi4uAPyzwr/pzkf3ua/j1+rm//3If9P/+Dvz/VzdxhmyhO/vrPd+kT7c/6h/iP
9cf+6387/qF/3jTP1YPonp/Fu8fm9P88+kF+/1/jh4/i8egvm0qkYr4bnrv5/rkfCvFzEJ50/T//
p//42/PP3/J+bp7/8ftTPVRi/W1xWle///VPh+//+H0N1v/t5a//69+uH0t+zK/7Kn387bH6/tv+
uVue43pMK9bGn7/6P3/++bEX//hd8/5AhVCjJ7Ue6cjg8uXk889/sf6AowsVnIYVNSjWyO+/VXUn
kn/8blp/6CzMVTqXBgzZA9cqRcCf/6T/Ya3FDi53qt/6WoT4z+c8+mD/+oC/VUN5W1Pg7v/xO3Uj
NsK/Dlj8p+lX4U232knAuviFVjUNVWOVON4G5tj1gKDhLSt+VBbuO01daNd7VdN/EdMAcmmxYpz7
3G4Z7KAE/Vn7YhIy26KXYi6h2aOOHCOR8AFW7piFUEcrK6iBgmabaZEOenCE6zHtMQHA2qIT4R4A
RsuBJsHkYTjSl+Pig/Dvu2tLnaoIpt6s/lCRoin4UXTQN8NYFIlv50rxUbH6Co8iW6ckXFnYvfkR
KlQXji5Ua4NlhPfRww3yUxcnOTIJg6f5WuFaD1LiMsVRnYOWR/2vPERFM8hNZDmILtexru21dNSz
sK089cKdXdm9E17pLrtS77tLF4VExR/dwt5AB+suU7PwHnAX0t6lc1SEqHDzaw1Muq5BambXKd1j
dJ6AyJZoh40l6eqwtEgxAn/k6fPPURx3lwWIJMVvqQLnQZpLC4LDMoPtrVuNoppiZO19p0jxAxu7
MsLXk3kP21zxVDBzqQfgBWkad9OOvWfsFxMsxVXe5cjqzpYaUZpRC48AtEvA8YDz/SoJsUaoUI53
AwvMSoJWSMvzk7GI3ylZb39VutKV/uBU41Odq86TYjbYKI5V3l6C35iKMOpSBwxnhvo8ePekDcYi
Sj44ioHKtHSqCdcTbH2usdMV173eq3Du3XEClpRErLLEFXL0M9iEVzZY5a96N0Qz3ZlU/6h3yArl
WYN8NRbR3R5TU6sLmPxBBEuO+YivURL6MBZZQfXRdZsPaELE36rElgXQrRoYVAvo+1PpAiD18fkr
Fe4h8+fQqtr6Beo6ow9vzLpdxrTUwrpB1jPkTnAgaZmdHl3aFBQJaeoa6pEb2dplNs9z7Dddmlp+
k2UJyhd2Ih7GBb5F0AICpb/sZQdMBOvs0IAU/VZkpbx27CX/lk6quJ5suy5WFLx2tcgCGVCQmtGD
8DqEOMeq7zViKWeQftEBQ73QFcQ8sFrGgJ4dliHbh9TSh144ANXgl8AMj3WEaReyuwVIejmjDOr2
yQPKtcYCDnN2n9DJUz65nACGj87YdKcjqXlLPguzB7/LccUosum2Nj+8qxK0KcMSYB+iZF5kG/Ct
MvjdU2xrH63WsYWfj71476LcNkKHmecp7MCogW8pkwRK9OzUWWgB7YNX0ipxfQuJcTKCWfPM72qR
1XngecoC6MCrPqVToT95Udk9V9JotU2GNTBuuPldD03nMyqV8nOh6vk9MHUDEGuvVhNw3qSRu3qk
jEKRJ3Lvo5Eg1o8crTehh09xiS/STGPaKNwOgFalCqIsLQJgZHOr+zJGidURtt8ZQ/MJpN3ylPQO
Ra9BxYCN51QBdyH/o6AAPY67JBrr2Bc0NS5E3xQ6Da7K/C6b3PwivBjbG32OwJLqrnSswDQ6L5xw
GTMDLxHzB6CWM8Y4bp4sIaiM2dy689BUIeLs1bdiLrVvcQ4YwU/USR03kzkMQOajivSi6WTlXlqR
p33shhbrDUihwKUi8GcfS8OeYDIBOwe7lFT2lVMPExtNb5XWzxAhf+KeUKoQTSqsRMnTmkvFW+ou
YBM4aaAj4oL3matNn/parySw11TF43weILw0EgDiVVYnsxV4k4HaKiqlihNkGICVGGV21ROKDDhz
z1IOdzBByjTIl96+151Wfe4hiqjElpCOQ2i73AaLWKgwDt6yWGHae11+4TAbU+A0oNkoA9QJdgvq
oqET22T1DKzdszjTY1sB02n0Y9BOdlP7JWfUR1R7CgdVWFjyuHTF7oNS5B0u0pi4WluFqto1C6vE
2KATWXPXphHwQ7qhKSTTONZ+zNWoF0Ebl4h6LfD7i4sOwLLywaZF0dwlXFgevJ5WaBua58K9jD0r
bkLZaJ6yGbi0v+InbPT0OFJ6frkDgWSrDIp+rdr5cl/XfFOQwslAjcexp29DVRWfbBRJhn1dR85l
tAqp+xXOlk8iSeUN/il2e0lAjp/G6N1QpqnGTack4PjTPocvHQ1J8vVFRPLXTf/yZj/OBtZ73ST3
N2wqAZZD0/QkADYrIMLIq9eBB3b5tlTQUePedkLFEfEGFiHEttGrLgmL/yoB/19USFRIPv7fh4UE
h+m39CQO5Cf+DAR1YjqbaEvl8ENE8KcL61+BoPYHgTtsVxUSOEW8tXj3VyCoaPYfKz0c2CTVrLXQ
+q9IUNFd/s1bVUqgGyPdYFp/JxQ8TlbQVKHAYkGyBBRDLPgLhKqhC6jNOmB9e+y0OzRcvvYQfzZ2
7urbF7PyytLE+eEo6GQsAD/eStMx7BXDcVrmAAipzV2ctr5K7OJz6bVbufIEkLeaFOic0WRhOCp7
aBeDfa2OnGGwS+SDU0bVYyOM6rpWZey3eDQcXHCZey7R3M/0EtObhHKfwqkB+e0TfBXjoh965RYF
aRHCbtZv8yIyvxiYeT1gyXydIJnrW3B9N701Ps9gQkGRCuQUI28BRk9DggkBvMG1kEb0F0zFTW1Q
reCy+1LcjnorniMD226uI+ebC4Rwl3omFeBe6X1zyi7oGYKCrduxDsBugeYd4CRia1l9n10cL9m/
RlCOXYMU6Jy2D7hIzQCpEdtJNsOM+ActDhE/L0hGTaExxek20fs6RJhAgLRNSyNWOvFQKp6Sc5aV
sVKoD15iQ49z93WZ1pEdGoNlFu2F6in6IrbjVM+OvHAmNFw+z3rRUfmWWTz664ln3SD14t2OMCae
sC3g7FMGYq4A9L7x2E+tNm1idTAP8LazJDBrga5n3QvlC2JL9h1i2PX3wa7Te22YPTegHjGaIQDO
UVDen62vYmltVASbkojTS+jZc8DWXnwBWtn5PNcw6PxJZMvoV1KdLgAcg2DXOjvaL8CIP/S1hE8r
O3RQaLYC7w+Jbikkm0mHDufsAabyudHTT3rdZwKwTz4jLl6MLLO4LR3vAuUBEx1SkL2wMIphsDZx
mZspKY6n1GHVWS3CjKWBPVDTxsmFMzQKuOs5i6Sfw9T8aNn1LLa8g3ifqZb0AMmv6oupOtg/XHhg
c7gUMATR8JH5FGhuYkAkNUsoP4CB7Mg3VeSoCBhVOnBUxg0auMAyAg992swf6Nw9wzFH3LxLC/27
2+TKsvOc3vskDEeJfWjDGFkbWeIpiAC5yJHXSeddLBJ+lV86yE2ByE4t7JyVdeXWhl4/QfMtbkw1
wqIv611UAx3MITA6lTVhjDGK9jteq1T8RifKaxpkTmuHMkfGK9QhP4/bsfNmEd/1uDlwHnAYzU3/
jEW9CblLJPKLWSg6CnilMl004OeWjWEnXguF2YZXjNs2oLcK95TkorXmrt7T1S0f7czIP89d0hVh
YWgTUikayR3sWENtN24OI8x3o5UoqtjpFIUdDN07g2baE2uChnDTRyqTW4zQgFQncyFoFtP8rUuU
BOC6nuvFNjNxNQWW7HKKsHzKL+jxKw8oyOVuKLk1b7DixFk37YkaCYqnRd953OlAyeZY3pVjajt+
mtoliHXUy+HSmIb4mNXD8KGvaCcdRJ0Li4jdpZTfrxRhf5JWuq9s7HUgHaj9M/YsTerPaTps0M0c
5r0ooUv7CjTtdmPQqs9u1XGS34kxugm73zEXPloYEdGhoii3Mbp7nyleDvFnI/OM75NmDU+EFMV9
FyWlEdZyRZY4ykijpVGdSCNML4H4LQovOsEwa0zIedmmne3+Nmokva8emmO70awyXfb1EHf3AOZd
OHW0UXToVE38A3ITNrBZScJ3QROsmUJy2BGhEFEYyUYtp3q4Uc15Yb+Uk3DIXiK4PK6RDsm2Q2Gk
3uiyTdSAINrRLwDiWA0wKu0nUzs1tL0niFFDnDb0z0NB5Q7DCW/cxRPV7gAC7LqR0GyNr+Z2TjXf
8eSMIDYBPa60OiYC73VE3J9EHkndR30eHyOMGsfLPC1FtKljQ36GequjkJB3o+tP7hKRTusK1H1Z
lr37qc8tWjEq7asra6g5BxIetmPzFuPHqosLPYhVbRbv4DSX8deaPo14Joauyh/tWC3TtzqCPgPX
uG0tnRRDk909ai2me9fXloJOt25BO55JpF3AsnPRqPLBUxDgv54RTKC3LJ0I2ltV9nqGOWiUVGMT
UJcBTeK3fa0Yu6GbM3nDPONRVrpKnSZQJUbyE4PfH+2xLc+HyziZTV5pQkmJuA2Dtsj4kSl5U+4F
dcGcTqzAs4jigWPNzha3KEVWfjZXVRqUyqAtbRgLJeJEUp22/wCJeO5TkmvcmT4685z1HM4xBYem
NWkXubOuL3v00GpzF/WGU2xI3EaOEkR6OfzavEwv4lRr7L1VUMe6VQSZuUVugmzq6pY5fC61ZAUn
Vbpp7KIBIl4QRzhS+3ML7Diw62ygJl9WsjXv857dsa/ybkDQpKCmQiIw51r23ZBa632aextzu6rz
LAotlFPb7Am7O128bwZ71N/N1JjLd5bVwMebSnPuOvZk7SRX0MY8axdRgok+qLm+jCHl4jHZ6RkY
D56eRHqTK6W8kRKM4SZxizTBQ0KX8lksKsXpMSeJuJO5alxNCefrpVxaOWJanRjkh7M9Vffg2xRx
kSSRDerIjKF4A3EfNmkPjzMUiNQNt8Ns6N9IcePhRze3UfJoYhI7vEPIt42vajtz9EOOnFOGlq/q
iSSQHKOq48/V3No7lsqUjaSJCBVbK1F8MS+oEX2frNL0pwkqkQcE7tpWAGehJTGXOll642WcqYu1
H4omGeiF9oUZwtKh0KcgX+KOMzSayIr3ljm9z3S7+iLzFiH2qLQa3LeKdBNHSXFNzDD9sGq12KDC
AouU1dlvTbI4djJRUtlN1U1HZ2yrD63eBM1oceYqsPXHUbYHFMiLndGbmHInYO91pSyCEX2Gj+gc
U0sZaGqHrmixIO8hZ8+WSCs/Ni3lXaVN7q5blRjs1JMhuoPXLjWAqsF63GgMeaVpvdyOvfO9mfNx
j/CFHTgqJwl0nGbbDm28zcT0fRkUsbP1grILIs2FL+vhU5tN1a035RKjlkTbd7aZfcb7K/oy5WWH
rWytJnYIws3jIxc6lmjRonPJ6TPBpYKlIow76OR2Zu3xWAJMTZVkDvsSEgwdZtyu/Q78S0g1stiq
zqJQ8rC/sUz628lcyegCam/WmcM7ShIAY3QFw+fJLbpNYgzL7VwjBsnJ11y0dmvtNMSjn2LTvHKT
CesoJS9x5zaUG9hSSdC0bY6I5dzBohvqOCBVRUY0VrtsR03oB6ZlQ0g0V3NPVmYWxl5qXYupUwLd
LD7CyIp8OSkulFKp3jeRMobQz50DRrS4MVNrfMBdfn4XaW77ToisO1T4jGyXUrXDbI7VLTm05Dgl
fBJ11FzMPSuG1i00NrtQ0ytN6A8TRZONVidNaMSJFfA50y2Bd/u5Q32zU8V7NHSgShIufysGmnq+
LaVA9k9GHOCVdZ871XDdQ6i+Nin8BtaIWTZxcKg0aMJSh66HnZOq88cimhY4mJ751SKg9cfBng4V
RQOidRWEXOgubOFQKK79OHiRc2tMXOKO11vv7EUvd40mPzpTV0KEs7gtIKOjrgtoAymY+nsLkzMw
elFfrBzEA9J8D16rzUEiK+I9EVEFW0pZbTIDscagT01FBvTJP3hpC88Wqm/9rNWVnW2MzO5+6L2e
opSJ45iOQYcXurFUK5Dy3nqkG2no4Rw5hK5OAZVNlonnBds8lNB7OlgjwSjwk6+K2ppkMgX1oBzt
NUt48CaFIdWNTlnnR9aiwPYn7vH/MvrfV73S/z6h31KLfEp+e1g7L89d9bPh8/+gpHdPIn367Yr+
T/+y6bP+sj9zfcf5Aw1zE0QykOC1E0nW/meub9AOQtXRRcOOXowD3PtFrq/R2qEEQAXaQgAfabj/
6vrgrESuryFIB8uJDv3fSfSPW4XuyqkzOHjBhiAuScv4hD+RpcTy9RJj/ky2+h5Ue34jFtwWUdOL
toiLsqJpUWxeTNwrOf9PANK/+kyMqiGoCp4Tr2aGpchMSeBFg5KwNCom08uCIh/CdrjWrKvC+dZ5
V0t2b2ZVMHZ3vX7fwjwv686PvYIL5n1bPaCREY7yy8DBWzvAkLtvnd5uR00h5t1jMEfx/lAm48Ee
7qqejCXKAmlyGHLbeO9bzd1UYF4U1IE8IlGznwIMoncjl09DupE1Oz1CZMU5a3x5XH779XXXj/Di
dQ0sjWmT87rOg/suvaYs6tMECpVtHXQ3zca4K6Cb+lqg+97h7Zk+N/L67y9GltOioJrGyJE9kORN
8ibqPsca2UCV/hgQqTT7H2+PeOL29+vLntQaa8ueSoyps6A59Jttu9lyV/lIzWyJvPb1ASmM7cPb
Q/6yho9Xk3Gyhue6ljBjGDE5pJvihmbIVp4RK311CDyHANWBMAfneDyP2jAuXGIg2ifnaUGGy7Zu
47YN6vpjeY5EpB83Yf+awBdjnawWVJmcdswYK76uKr/57u7aD91+uqx38nN1jXfVhX7DTWteVnfJ
Lha+8Z4zX356e05PMBw/nwIdT2Qb10YwZbmTpzCLfuiyrMgDrhvAL+7HEYMzEr2Z4ptPA5G0TI//
hBAcIQhelqnXWTw5Fo7GPFmtJfm5StbOmEa+GdNhVxEw+/Q4S0oky/bMG/462qoHCUIPrXJjVdU/
/qa9q2ChV2Cn69SKGcR6Md3Fnhtt85mYDwFxYz/MvdhWS1O+Mz08AVbS4uPcdsO+b432sin74QZT
Hf1GSd38ec5t8++tOo5Heo6QnTgsdZC1p8bomoWaF5I1io/gHQp00JVCz4O4Z1CHCtwIgBXyoNaZ
I+OkHEvLkNoysTZtAv6ABTueFhWhaYB8pb1KfPV+6cbdFrZSun979tdT4MWnNkxKKwCEUKLnCsIQ
8mRDFbMcs9Tt573tzloe6LU9CD+zK+t9B9X6Zq1LXnYlim8Q7m16V+piR/dvP8LpEgcYQyUdsgQk
BkrtYP6P3xTtMbnCJrW9PtgYvZiTftmTkNDzWYrAlWjBGLqdX7aWmoVzDO68zqfsvhdZdIZYc3K6
wMICFWJhbMB08MFPp3yBP1eho9VsydsXVBuW9jIjoD+YnftspI7ci8Q9BxD7iQB78QXWQbl+V4Qs
7kH8OXn72qgzoVQJg84T8T3M2206ePkHR8/yfWIY1B71ZAbKEUeuHVrZbCD/RIlqDtxlROdrgMB9
BrF7grnE4AjJcWS7jLW3AezxFDgGBSKpJYLT2wR2d5CS819GGFIFbd5FOCO43zHBoppEI0uL5zHE
oMe+O7MoaK+8XJg/1VrxScD4gUNh1VE4XhTWgnyyghgaSZ2nUdaWFdomdjGqiKqBhLwnfNfltq9H
s/FTM4mdwJ7d+orYv33E+KK2txj+UGNLpjb6dubZ1q139MnYlMD5VmjX+ueUCGPGslfGVh+3qCHJ
abvY3nKfVQXVRqsv7x0y5tanoNHQwI/n6UmUqeUiWWnMGsqTXXaLfEepUZLB5A0Y67J8SHUjPofS
/LlaXz4lOwkvMZDGJp/TBXx4PIPoCAgqy5W95wCIrqaiKz9rAJD9qYzBWY6zBnkSHQcXpXuwJxN6
SjA5IB0KL0hnHSc4L8q3SdrkuykWwxl2/i/Lfn06bOmx9yF6plO2fv8XEVE+G3A+YErvK8gFqA7n
LiboaaIjgwMaPs9i56LWImNfp924w+yk3GQx+N/EJA/FYEmeuYVOTts1oCDKJ5/looCDftqZhUIr
RBOr9r6j5YIszFwFzaSZ4dsr53ThMAoSzKslJnQjsGdkIC9fWhXWQGk0dvbeEj+r3SJCaYBqKV31
nI3wCXwYcQnYTJQGCGddTATAtB0PhVFWi4JMHu3nLnuavTTbCQp/oW4gD2OLyvggO9P4mrXk8EDD
0XDJui6w2swN5OpY78i2PrOlf/oVHS9I2JjIX6i8Oqpqpwh4LGIi10Fvax9Ru/g+FYZ55w3oUiPO
GdB/qHcZcITLIhHeFlNa/YM2y8GXGf2xSaZlSDlkuGTxmh/wdIczNLpiszTDcCGWxd0iLtTet1zD
G21cusPf/W48OdyaFYbNN9RPFmvBteXqPTJXw+gsV2nqVf4E03lfROp8Zomc3obrh3NZIKCGaSA7
wFqOP9xSR4XrAv8CY25p790ui7Ot3cXDnuosKKzBE/FXyy375wSX4q2eafm+npem4v4Yai94+8Vf
+2bkxdAc0ete4Y0nT2NWaJcneMbshZpZj7WM8jtzsnrkxiYjD+naJsAlrBk0mKAU9L1iZ6V+Y1Jr
XFyVqqRYMvGhthoL/otU+nZHKWRqgsQovHw7itG4GsYuewQSYtGKwvK92fWeJc9xo3650dZZxfQc
fih9CJrcJ3GOSCrg4bm+rr3E2ZbD7ARGlyx7Ve3FBgnVaour3xxCL6q3AopOSJwx7N6ezF93P8+g
42BiWoRzGD4ef1kRzTl2Iaz/1qVlmUhkqzM63XTphHPmu627+2SrEdC5tPLXIxbWzfFQRZtlagZ4
ep8NIKQGA4gZBPt86w4aVateM6m6qp/UqD9nHfbqwNDrGBfWNxjv44GRAFugYfTKfpXDAsxX6gHS
gtpGQxwxRIJP3aB409xgJ1acYfycpBHrvlmDNtzKdEgiFDmPR2b/9gDr0/hgDrVxIRt6V9GAUnEF
dSNIp3O+Uaex4ulwJx9zEkmpIrobQ+pM3T0ab9ZhUO1iOxPQ4cSHYHOt/U0PoZ+HOtEpLjga3AsH
YfDjdyzpDtP/z+ODQP13I3rlE6wt61p1ZHPmGHr19fDtREEQCDuJ5/FIY6Lrwq01Xo88JLRMALCq
k35xljG6MIDXPVjqcgYctX6g4zXLoadi90LWQ0nq9KhR0s5RY5sPKKTXHAanNsJOuuaZi36NG38Z
Zd199kpHI786fjHFkJ00RBYfpiUfHkUxZLt0ViT6y/Dy4LLiv+7S3ibhWjy/Vs4hwH5dpfpKAOMr
QgdAsuNkXidQAF7ZMq9G4v5/7s5ruW4kzdZPhA54c3kAbEtuOlEiWTcIUQYu4U0m8PTzgd09p8TS
FKPn7pzLCqm0HZD4zVrfqk/oVkRYVPl8qap8uNPVWn1UZ2033LvPiy8eidP2Q3L6vasCi8JnL7r4
KbS5VqkwM6eJWaLmWGU0NYn66SO1fVAzE7cTilLjLBbuX8Z8dfrSqOyjZv8N+fvu7XgYhlyoLEiq
UOD/+vVzNKsa5wtPN99tWPwP1THrKTbdrBsieyElxcip5YVldedgKJZzmdGPuak2QQVHLwxUKrmv
ypJotsxojtzm07lDx/KMYLZHwK0Pu0pZ7lWeFO2dsP3p5NVleRI1KllBp3Ual7S6AxVgXUaU4Gfd
ylG9yrk7q8UXxHSP3ge1w1/vJM5BCB9bG4XLfFOr/bnmk2Awe5blwVFhOO7x4vbA+JznurtB1B7+
/RPmN6+11SeUsVT9G6D/19fCxO71VV+npxz666WbgmfPSPUrtsGITFvxOKyItv7+JX/zZN2cEoRU
YaWgPHo/HGEtO64pS6VTWiTfW8NKjy4ZauF2Qt2CmByO4BcguAdByVbR8q6ThrzWv38Pf72peAsc
+7Rlm2Xufa2L969A5aqlp9JvEJO7wVeNZWPsLiu6bVkWHzxctyPi12vY4inDoEqnLqeIf3cP1/Va
W22KdtMnJ+lsaHl3WZU5XyM1GD+YSPz1tNoWA+5GEzKIhdbfPU4XarpFZnV2gsR5TpuEiASv8mLb
HsRh4NukbE+ST64OJBd1QPHBWfmbWnSbQHFgEf5Bl/beg+hSGGrzquV4pRo/qpfcP3UpwhMUfGh6
LW89AjfSXodZGDuflIXbutGecnf+MO32rxe2zXwIPBjCWYY971MTfVE4lcqC/FSbPVOATsVGpa0v
k5DWpc8Q70QFip+/v6r++jzaXpPkMwSIkAjfR3AkfUHmMzOvE8TYHNRakV2oUuUH1+5fLyZcyps1
WHd4+FG6/HrLlgDptbrz85Mug4BwA2Ud6UK60ELv/cEY8zcX0/YNMlNhnog5+N1JFPSWtKUnEPgT
a3eeE+dRIJ2+6oaWE5ZnT9hmenUaJ5bTwN/yDy7lv96kfFCKwi32ktHm27j9Tw1/azQTH7YtINcp
sYMh0Oy7hA+qGthkszd88HJvpJlf71JejysUgw/5aSzofv1i29zv0JzUxUmuvbGTXWvsHB0JGl1I
fqyw+hDFNRcoRJZ6z9OKB48/ZptoAUvi1NNO6VMSFlOev+pTv4AxazyAflBdqGeTncypURqNQmHN
Ov9Ad5QetKRWl2TV/IhIaOerM4/3KHqNDxBOvzlw+WCcs6wktzHU+40ASMNsgOFenNhwIlH03Wrn
mx0qp6ROD3DPrrps0M9SbUtrxR+qfPmIaPI2Dnn/5RJkyXON5hDs27tzidCIaoGoW3K1+FqkGGTH
raksH+EpJhXHLW61buHHhcFsHx1PG6/N2vGfDWNeDvrsZ0fQ8y/grtbdkLk4gF1XRm7qOEdfs4Jr
zUb3j4Y/P9cG/aXX59N9MvsIRjTNrkN7lj8K9aIwFoSWlzpHFrXpB0ff7w4cF36qvh07FNzvzviu
anNYJoqrx7CL/dga9W7tsJJoIrViwmq6ntCq5evfnzi/OwvQjHO8BejG2XD9esnaRqHNQNOLU+dO
QN0b1TDjRfMV9E7zwTPsN3cjE3fsr+AhKBTex97m6TCRTocB1tQa/FMQHa+mVBd701LqUBbyP2PH
bp0LtkiHu5Cnr839/+6YC5oeaKDLRWsMBupnu8/DzEEB+/df4F+7z818ycMKYgDLpPdnjLZ67ail
K7Ze6c7HwvFx8+QDiQrCm7mh6wDplCT5JBuSD+rs3zwseGWSwLlkXPb42/f9p9NtTIu5LRBvngbD
ny6GoTVfUFH3d3//+X73q7F/2uC7b4fau/pugVnDdANyBJF0BgJLPbksy6wdNU8r7zFpfpR2/fvX
QxpAw8Kn+wtfGLxoL8HgAVErdo4/NHvTndKIZZgNi/2jtePvfj2qDZac1FZsvN6d2KVlWSkBnsXJ
I1/rKpNTGY9OvR5VuUZ4Ey5up55TDG27/8WXyuaLuxwNBg3orz9dwLKnT7CrnrLWzA5FgZAsNYhV
wSWuXdAyOff/i9eDALq9HJiO9yu3EftaUM0EXyGMFCE7rvo6KfjpZDBUh7mRH83wfvPYh/exuTq2
py+F8q+fz6pFswXglCdmnFokDZAgiozIwwhP7KTphHIEC/h5JYPsyMjoP8sX/eedzzlDq7eNfI33
xXmR1O60KLc8kQElGck46kYV/R+KXd/x77/Y3xyftABcOrbHxIsl1q8fNGNbHcAGFyekvckuzYP+
iEcU2bJXlR/c7r97CAPYsbF8vFnI3z8fcGgpAwEaFw2a+9fSWrvTgoB2TwpLd8rdqT2lqvYvslmT
iKpoeHbgeXxw4f5mh4JayYHv8jadhY/y6wdusQ7VibEUJ11zEnR/Aw9XS0t2yN7WfebNxk545NVw
7afYMHE1pHhQuAyS9hiQNnL4+68f7B2v92tVAHB1c0XR8TKeej/BsclqMkwimI550RlGOHpZ87MC
OXbrofpdD0iZFvs44tz8LlA6dgfXTuS16qTzMoytYrDsGp/cWmHvVjgDQ9LQzCe8j/PZkbP1ZbER
/CKjH8Xd6jPoC6F/LIBR5hS8T/kyj/WDafbT7dQSG7Bnu1n9SPJaqp3ZKudFpdbgc4xgjTVRw0In
eTAnQtfqUQy7hMLioSIh5U6zsqLA6lKNLKGAh4iws6lQ4w5dfQZCanO7WGs9xrML0OeaxaOvYqlZ
Q72HX8ZfTwYxHKaiayl+HDi0rLIGyPeOM4pvDeT+L0x6eOJWapKvfruIi6+L7MnWVsINWpzbV4Ur
rSScIGKXUTY16IbTunOv9d5oL6oziTmwClU9mwOnYd+nyj2wY+S9LSoFe7XY2bAz/CT42i3N8KVi
0uPFOAxmB2vFqH0aedsZ4sYUq/WK3/ql0uv006SaHMvX6OLC7fQx/6Q5Tasd2LP5KP0nxKfCKJxr
GI4/ZF58SUlfc3ZK1MYzgspaHc2FVesNE3b52ungk0sd33LIeLgw4rTwrOP2fXu3lcpJUZBZOl35
QnNIuZuowRjOAoDaWX2+PPnlXL56uJDGHbbv9MVuCIGOq9HdoilG1zuz7bZFPM25d4MFPvvqlDmT
q16DFaj1Pd6eopqnm3VsBtxMaEAx7nR5nxxqp8GG3VSKn080iHo0d0ougXL7T0kpDaJckDps0QTJ
6of5VHs86rRiMWItD9ZP2K3YlGJn98tdOXrzGolsrj9XVquaAwHa45G0muZB9mAo14zEJ1G4+gWL
YPvgEdDdcOx1bBy8eZ7vW8AfxHwNAfYSsU7Go0588HzE+1Rcr3qv36EbRkJeJvD5AOFoJXHCrtSz
Q5vrQNDcjhCJpFomPzYG99KgYv5Wd+h1o9H2kjlMZTd2cWPqouICrvTvGaYLVEpwvXwErmn7bEpS
Q9KhLALkdl5XkO6ity+WkzcgucT4yXLW6euq54biYlZWbJPIxDtJZXFbjCli92FxnFdnlHBOE9Ki
W4Ti+Na4DDPkfsrpP01d6ecYhqgJoxpv/ddhyPB5LBxBX8uilMWO5L/g2Sw9hq+rrHDF+3lbkXSz
/TugBFg+IwjC0oYn6rURkxCHAHH/PYullCCNsgFaUNLbxMjy7S+57fnnusOpEYncIOBDS+sZK5Fp
11iGhTmHfpM7EyPeBTONZQrrnPH4aJBOdDjy+w7j3s7mqfzsLVjowyxouZPsnPVUNOkZEa5TPS3L
TmT5hH19wVBGBIor7iqrHu6aIl2wgCkvjTkG+m/NoKonCBH2qWoCxPl6ho4zrDHLnTDiW1+gJszf
JVNgtFsg6VIGnkC5yeczfFwfiUaCk8zE9NJLPSgJKbKGPzaUax+acvW7Pd6g5JsspvGLXIQLIZ2p
qB2mljATvNt4L+MMgalN5Iq9bODiYvwy1Fl1I2SXVID6eozqgGqdh0JfLbrvNtga3rpXd5kt28cc
gj0/6MSlu5/6yvyBj8/5ric0P+HapstdX/SZhnwAols89DOO5SJv8zsOcLCCq2NhFLTXJf0Kx71Y
Iy69mU3IPJbXc1ESW5TU2au3GPiFyPhcuzDpdTT9VrkGD8sgAyseGr+WV3RH1qOYPGz2C34dTALu
oOOlnFcFT3CZyqiwPXFf6d34zWmLq3HNn/TVsad9WyLhoaGZUuCsXt/qcatJqIQoTWVMmgqTUDEr
Qku4Fprsrs1sfV8ZnVcfG4wo6XnQMs+L2Vtp99NqoRHPCYR8GDBUPQT+HLxKvszHtCLu0QmeaB0L
jPbT5pwaOdyRv9bTNX6DddkVXMAv7TTjOePMCp51kSIWd1NzsaMKasiKr24y891U5vljIaz0pTS6
7Av/fO+FjKX4ndZySc5rOgdY3zRulpDZTvOzsRNzCoH2VZ9hl+afpwHqOB+KWKPQWJTW4oKHcRQm
NbVImA0OsAxrtZwH0AfNQajWvBZdCTtiUkTIki80av3Ol9Av4HQlCRcT7GTiqOoRtwrhL4hDsrLc
LT2ZV6HjUV+t1YDRSXUZppgJxVKDWU2mWKN8FZxAtxovM6FDB5lKXF+47iojagj/uuJitrLQs1oo
qPUk2zZ2m1ERckfG6804cYtjrnGbl6rrhls8RONEll2gZjKpmTxHJlYLpCot6Yk7s5uNZy1z/IvP
xrH5Zx/5H2nr/1+jI1H2/8+i+f9DpoBgGvF/YUj89X9Z4O1/YCyHUUapjlbE3uac/22BxwDvIUpn
vs/f8fmTf1vg7X+wwPKCTbuD2Z1tJLXgv2BImuH/A8URawiGpmwqAY/9J8r4t7X4n6pK5t+8DEUl
75E7xwje9S8NFTYyRm/vFXCEDgQLBhXwlpZ8T3HwLaHfVcnsfMIzR+wovtHxpLTAwVDTBcv3VHPJ
Daozv6IeguUcTkNJ2bRm8nZBr/AHoR1mE5syk089jZ8doSqUN/boZv6VmMa+ishlcMGaVL32bbY1
nCXAKgK1OYOxyXTUQUHYU/eRlVpOwafCUazXUONgh/VBrc67mbYan5300+BJz3Hzhqsx2Y9EEur9
3i6z5Gda6ikmxrRSy46+k/5Px7fzBedfR16ilvMKXt4Wj55TSyCumkN2ayOE0EPMqBNmuF4HtKeA
udkRw/MGkHzbMRHPa2P8Yss8xQcsy7raDdCnSziXDQVL6CkpoQthOTp4ej03VLELtxJ3u2YW+a5q
raL++adL7u6fP9mfZcXvZiSAFMxN47txPNgX/aU94H5fzYW8+1yvvVswRvIpQRPffjDZetcFsvtC
qGJCTADetc3VuWj/PIkJRD1OoLlvKSdnRIGCsKwzrqQhO87pmucfTWTekgD+dHluwfJQBwNmaDb2
EhjPv75eXa0lMdLTK0Mh3NOdVYrnOvCqr/mW7Xxcc63JkErWZrfz3hzY5psbWy1rL3eZytsrguSo
W9fNul28ubh5EOfd8EMwWzWa5zRdgpqIKyO9U+WES3BMR18/+OOS+FdICkcZusOwqNB04Qii0mbO
H1qdJSA49YrUP9yAxgYPy+hrADBdkFNq4501Gs2Tj+XawnaIUyleqaJ265raBmb1TgUxOX88HlL0
t/5jIjm0cVfbVrVbvdXq97rPM9SecvBkqh379ihYLyxnj+1Pixmssoy9gz37u15lYAS4tsrI6f1i
DesFq+dxyNHaTSuWyGOXO5p/cBzh/Bj9zDlLp5VEwZVTuYYFgZNzMCJZUataYhMHdDtPUWMuuFNw
K8JG8BYtD9mwYrFuy7V6LRFU8gyjManCQblY6GzKdO8Q6JVzp7BtBefcRbfJM5GvAFddWb6O1GH1
3p3JgolWdDJ6jPYq6SLHbnDmJxDhvhpZushoYu5tRK7W53Y4ZFpS7YEl1eYDwB3gNb7IPMnX0eCQ
s6rBuXaxmA+RPsvkPJAzCdJLTGVw1Zt4rdFX2tNTZgUVT71+SxBsfN7nmZhOfOQOdz9wqkxUp6LX
pkf41HS8WgosdA8T2XpaZ6puyqdJowYsfITTWQVoOiqhQG2fyod+oYZOjmc8dnwVKGzVpzZNTPK+
09bKQ2iXuh0ukNHUAaUjLC2k4BSind/JiktnQYGJWNC7bkZR1VSVltJO2YhHNE7XNm9RcrlZG3l1
pueQJDq93jFSxpnfNbnxpUzn7odMl/JHxhJ+DbEJjhke3NXtzm3aV6fe1CYnKv2hdWOOPhD57Bmu
/SCfiYzrdYiUq3NjFmZdn9scjBM7mqI8r52yCZRdVufJ8lf1WWp+e650Oe5aqHc/lGdOTznfohl7
dl+0EeuTnIg9CQyYZqsiaqJ1WJ7uaAr6O9cvF+SOYq3rnayXwmTi4KOUGtl63I7Gan9z+Y6fSBhs
Hpws7dcj5woRjWZvkCkJhGzWDmtKORw63TQ6UcJUndRHM/e9mCDovg176E6fFh0j6r7duGxwN5d8
IuOxruNEn2QfCX8h2XqUHrGb7tr9FJwyNLFNLY24G53+8+prytjVltk/4ttWP5xJWmYoLXcAWm9o
6YGpbe9ECw/FH/yUpQfjD30yziota3f+Mjd2DHIguW9EZhXHYiV1hM541YaoWQRLPyQ3hB3OZuO/
+uYkLuQvK+NqIi3wZ2bm9q0tXPmDvOu232md5dSx3guhcYP1DBLAANYUtUTHf87Wqb94QF9/ThUn
X6i0Knluq5kGk2sk9+PUaDmrVmr/T4E9tA9LS8YKXA0bmos5BfkSL3nr3aY4wtNYpLL39mL0NLZz
S5t+q1O7fYKOx8SHiL+xjHrNFEG8+tYocaEmXISc9PlxoAMx9o3eBA+JX+vUt4xw+cJm5BehWGy9
i+tE7z4nPCPxoJV28sNdWViFLjYQwCmB0JfIFrN/PZpW40/falWXIzAEyG8hClSHvyOHyr/OTLe5
1wdFfZ8hte2PAXxz+sMUJzhDgabG2H6VmOvoM8YZGxA2uqPNZ6jFDuMUDVYYk6gAbgFnhOeFNlbV
q1IAxApXu2/vzY2NG1mcBXPs12Z+u3oOnZnbaOmFoOXU27Ws7f8oUzABR4104h+5m1oOUpkM7Fmn
JTQDMMhM4H59fhyh2tGkumVRx03KoqI/ECDW3gTLPHmxC1mT0NF+WYyDKGH0Rah/3ZYumYIgTsAF
pLFMclAJ7B/0L3IYjR990vnfncrhW0VSk92iZtWe1VyYXOQ4Yn7SFUO/S9jVT+ccC66Lnroul7Dz
B4hlpk9CJAoCkmpDk+LG5gxwsHwwBUt9guECCpHSykjcEXY34IzP8w5MF5m3AwbpDqOVIVzbDEnW
hlQ44/Wn34dt+Zi1qfatLwL7JVjH8ZZ/z3tq+l7/VidJ0gG4GWhiPFo1oESmX+exGAw5Rkav08oi
AKfN9fnih8jrk+Kp8Fg4Rm6QOnlsz7NsIksvErB3TQUzJLdt6zVzK9OEnLlICrkF1Fqn6eNtwiFc
A7sfqbTsjEzDK6dqnC/pNlsbueD7KFmc8r4vTU7/VujJrWmnoHJgZrJhXrKc34kuTL7QVTsimrQ1
gwwgkzWL7aqtzg75CHTzAdyBmEdheSeLYeLRswQNfo0yG++MlYoyZq0jvjGmaEEhUSyBzZjq53JO
k+9+qQs4Rojqn/154tc3oBq6cZZUWNlMr3G/C3xH1JKqXeDj4Iwxd4KZy+PaC/frmDKcA/Kh53Dx
RkBMejl04x6Hjs5ENl0BzOWapltEWwRwaea5np8r2CTPgF9XZx9kZeARLEcChBJXpSTEqtmmIbAJ
HRwePzEcwTMs7cG8UdxmfwCFtL6BAwUZnfHUZSXskvsbF5UFcKgSAO2vW98TPU92mfV3gx8UzzOt
ALa9vCyOdZ1l2bXWQ19nBpfVZaS6WQx7L5lKsQtKn4HeQHRKvcsSv2wjZAnsf0wkgca1YxGLcPBG
Av6ughWpxNNCQLMdKS3X5geVgSSIUinrT45mJeYN6gLVHXttHbkia9tUNPNg/RJbRbNjj8YctW7v
GK910qUzDb3JQK2OEIfolGdut5DrcyC+wYRqNUHextxitnq6PpU5heW5c9pqwcEx+CkT3zqVjmQ2
NdM0hFXZr4DQnCyzj0sqLIUpEvzwtWhJKoVeWJkeflsKnaS609xFAibUKCaQ5wrHgWEkBDFbkskE
P4xF2Zyb2t2yTmt57U+BRn640oc1+24S+6ARrm4X3h28VmeLUN0+j5/UeW7vBInHPiSqWUcib2Sq
1BnlSVThET6FJt+3idm3cdMpPoWT+wsNDROixTtgBunyz0PA9FTERecX05d16dbmM4OXytyLgZHy
41RUKKs5GNbc3VOQmP0xRSTYTaFT9b55n2cW0pcQz1LvPuSMPAI8x5miAsdG4PEY1Wrebcw+scyg
uCZuM3xeegYPXYQMAdM/4K7V2xl6ag8Xjfzx+rru+lleBg/gexO2mr9NYTJF+3tK7L7Tb6fOdsqo
QnAq79t2TsxP5tD67qV6o9cs1jLDvGWsywwogW9TwkS5Rt6/VpGRFLb1JDO1/ByMfgCD8wbJ8d6A
OfXGzhmMdkp2zkbUgUTLgJ70PgZnxsbcqWFUao8aFbYKa0Z57i5PqoJgdWc00+vC9ZA/S5oMPWqC
Uh6qDfsWtb40n7PVbLu4HybbOHaZLZhDvWGBAicLzLPxhgvq3tBB3htGaHpDCrWjN9C6vqGG1jfs
UPeGIBrfcERLT2Ee52+YouKfyKKNXtS8gYwQujJIauqhf9DfUEfLQNT1zk50CvzFEOOdYgMNoOaq
eAMmNW/wJAp3QEr1G1QJNguAJawZ4oFR/fTN3PhL6xuKCfBC/izaPr1P31BNUKGZq7sMYlW0bjQn
U58BOyXNBnlyzAzQB5c48Kcua6Zd9YaEgqY//Oi5JDIoKSo/+v3KFBOiFr7LlhUQ/bfvEKsyZ970
GSTE+MXhMQgwZ8W9zeBtQ1M1yAzu/TdgFWss3TywjQRkpdHz5lDMa+fWeENd6UGaPuob/2qlXnLD
gCeEFquitcS+e8NliSxdX9c3iFZLPlGHpGaDa81voC1zY251G30reQNxFQSNLaEL7IXu7A3WlRcV
JHWcXUC83tr3/2go9v8nWNxgRvA/z87CZhzk119R4tv/8a/xWfAPLIAIJKD5Ik4EC/7f4zPoEBvA
m/QxNKIkgvEn/x6fGd4/0NYjdNjkIgh9NhHAv8dnJnRJbGKQHXF7Y8nF+vgfwMQNZmG/rGXBOhI+
g3yU3TgKSt7mO4GDRKmh92NFylO/qjnurX4oX7WshM5ob/mgke2W6RB7CSLfW23RG5fdmUOO5x05
TnkeOx1hPNgZ0gJbDF+CfuFOZ0MSpDJN9jPDEYfm0xTTNVVBGZz1cRB+6Kt5GD97CgPRyVr79Cmf
DDUc3XUZWbzJVHzV5dpVUQ33AYasNvtfLatiYZoF012ifPurVyA1ZTdSPudeQ2Ur3Szsyqx8seea
PsRJSEsMJHU/DoyYx39xQ3+cPycK9hrTyZ89od9HG4ornX3t/dzQTzu7m8Qdwee4zQ1j3Nm6ogAD
TSVCqy+yO/qlJKeZCihsFpZvEb9c2W6GQ42VrGY/mqrtbvuKzj8WXZPeTyr1ryooPofVXdWNVzcz
nWsxUspNA4+SbCZ2Ro5wdH1Aut/1bngJzNSAi1SPIWG6xt2QSq8JiVdv9o291rslKWgW7KlTB9qc
ao7GDlm+7kzsaVq38W8HL8lfjVpnqOOJR6dFHVwTIfQIDLkVodb56dFypb8DXel/zueNvtxXw6bf
SX72fvsCUAnKMtMdRunFdEaPZUdyYcpuZYFz0qgYD4yJys+uJfcaaqmsseknrTWlrdKEFme4w/cN
G82rsc2rAz+aFq/WMHwux864zRLA6035Obecks7Ah8cMYijlad4nV9SWFO1NMlff+znLY41p7hHG
NmsebRDZxZWaovBy+ybyClyhGe+NB6PhtrfDMKvzgJIjVGIb8DRtkJ2mpNdCqhjtU+DOWRQMODbR
65W7ljXCIcjwL3TZBO590Z1zglI9LPx52TMN2HFsB7zecOOmNMGTleWhIko+9VrjNJBGEfuzdan7
VYvdMliucTjfOF1tXemg9ECiLrCTyXg9kESaXhKTzVmNMvsmaXA2rvbqjuEyTNVJjPl8UNaCftjO
ui9uLfSHtSYCogv87NswVF08rFZxqOsGGFKtFzeda3ABaiZDIpXfkXkznEhH8QA3rt25Xsqc1Kjq
moTb9liDJAyZrgAoSyUPr8IsUyzaZsuPUPGgwyQwhAXmvJ2Ln5X7CrKM7fjGQ6dJE6FT2h3MfPls
5pCObA4PugGw07Hw6/ME+vtqZYIQ16bxh7Ts4gSEM31IChCA0MAEIQKtCxVLtOrWr1W2s5guEKU2
O5EI9APb5uqWaMJ6T/9vXZy1S24Le51vULROlzXX1yxsK4DkTWqDJtcHeULPkF91Oe48wxueDXDx
u4Y9crh4S30pjHSMcGJ/SU3fVVcpKJo0kkEx+nvFr35OdY2RVtAt7WlJ7Ueqa6hhQcYIgUWgeh5x
VYZrvuyqpePXzvJE/OErYNSQ1WFl9XXPZaPGCAIPt5UivwwF7y18LwZhZSbBkJppRGwN4x1UBsgL
e1IJCTITT9KFTNUhEr0qlYaGeCitzbe8073+u4mWARKfd9ct4BgrzcmjoV3AWQ010gxCVtblANp1
7QNof9URKmAKi3osNTm9DkaZzdu95RDp2zde41Mv15kdD6kDtnHW66+lvaSRGJk7krvsXhKsMXpc
CJ0VW5Z3xgOUUq8N6ZwoD3bl7AG7JyuiCU3Yb9A8Kn61ezWkyg+NVLAilAa81VnsrWa6qG1E2+jt
kXL9RGtwq60T2hautSMdi3EwqMfKfPlCe3ruDDNyeY1rPZ93oLxe0dGcCzvbt54N8E03AQYvR1Qu
N6lZJdHciE+jBUFSkenYiC7WOwFyODsMBptYmfDfDZlshMp5yzc7/6QnHGq+84KLMFIwzgz84M1s
Xnyz39esmH1RIXjKw6bwr9oCUoYtrubKukqQZjRsipK1P6DRPi1whbKhvvHx33hM8do52FWpta+x
LVCn72o5gT1joUkCZKTZNMRsMkPmzS37mOHM2oWAA4tpT6klD0hwOAnMY8mThwL5Woom1uzljlUq
tFzdfuQ0C4xQM2aAbm5mh4U0c1zVdQnQ3Zvc5d6qpIUspLV2ZpXdd5IZJHy7286yrhnQfCqrct+L
/tBrRR93lW4eHV3YN0I42XfNRM1xJpbCuGefrZ8yrRzimmiEzwTd9cGuNMrP2M8zRvKSEw+lJesF
dxkJhVjXfY+Xeu8EQtuNZcsYjfiQHbyyn2bdIT+sAj1aa+O6ttNvrcv54TaS6S0xEdFMO3gKlHxN
VDFekkwfIpZd1gnJXXLrqqaOOw9bSG01Z+UHdaSycdqxEaLdJ/GXM5CUENnBR24HyRCxjaHQHdM2
uMW0tETTiD2qBJPJCiVtdxDbux1LM+7dcf6erM3FyNUJdP30ivuGOyK4razVPCbsrcmJaPAjJrTg
1RBRrXwdC5ewiX7u4NC65B24VsSBuaea3stCuzGUvl6ER758IeT9zEOQYEYrUjXHB4Tlp4L1daxm
1EbLcE6T4V5PretOmpyIszj6E/osv9erJ1k1ObjJGTBIV9aXrl68rxK+wFkEXX1IRsDBYRBsgL1t
niDHyXjJAG22Lif2QLzRBBw6oPaZmbXS7JG+ARhi53R5+ZxNuvYivfXCY4NlPPHhJCw0gf0j5y25
tW6exm6qd5x6kqgVojWILfsjmU1/Y0HjdJC6kOHkifogM//FgJwaaV7ySYrAJBOY845lq83iYWZb
0/QDiD1WHXeuyS6fxcC+sHgK5e36RIi4JDhS3BIMGLazw8p0HTj1rD7kt7+e5QpNe+g3c/eLked7
X+8mRo7DHu6GiIrBunfWyrypCuu6mliaVKahHbRi5aQwtZ+ITexLusqHVS8fJidABItNozTaq1G4
wP2bGNNP+bPAShhpqwbB0QJJmebroZiD5ljOsxdn1KVhMAO9tvoxCMdOXz4PeYcmQVB1tZu3czSs
F9+ofjoJkatdVfjHpW2vXK8NIll1T26RO1E6N8zrC29G5lX1e7ctQf/NNu3lnmzT9gJ4UZxXoYzY
W+WjaW6qhMr+mvjIpNjWraeSDi325g5tjPGQDf4toeUQU8CYLNd95g13g+f1+xLb4o4SmE1hormH
0i+b76nJTC0ydAa3hj5CcESPnH4lS4dMN18wRc3Rm5DSoC3XjVLjfcM3Fga53cHoVfoXkyVq6Pj4
BIrVJNlbm/nvCXyLBnc3qBq2RnZ5TAZHi/H2eIBE+U31UHTzop8FM6eIhBZIUkvWuWyOIC4BbbPE
H7aW8oLm6t8mRYkmk9zMsJMquUldtd6NrVitY1UTjRG1wq0vA8PPP3QlEVBR4KK90SeeRmo+gfTl
QjMTJ0wMzf8v9s5juXVlbc/38s9xCqGRBp4QJAgmRSpOuqSlJeQcGsDV++He5fLvias89/TUWVsi
BXR/3xvPBKKitjNhES+o1q19CVsdMmW7x9nN3rNyQLplGqux7ydhnHojFu/90jLdFIWzSQe7Dee0
7Hdekj6sWEDJiZ+/ZzUaUZ7NhIjGw6A3WzvpvOnVIE892zcDLp2cMkxFhHLXzxhQsvquw1l3Gg1D
A9A35kVHiNXXldvvs7lejZ/ZXvtI80GPLsZgAIyWNUUnIi1V5KcUh0B9zt0LMAAvjD1UxtfkI94p
aKinXLWY7XPjJhpJImIaQF9cOoV+LC13HKIsNf74i2EmxQ4qNLOO+limCPnquqpOnNWdtucYTzWU
hxAP8CPwb5vFE0MBoDEAIG+IVJXDvnNEpoem27c26INDHG81A64/FSi2VJDM3aw9zX0GM0uqoaBF
dYZFQIvVOU67m+Nec4/rmDbmez43Bsn8jpdSg2tL196OSdV/kmHr9RsXuSrhIFOG3dHl2jEfJrGi
/C/XhRZhNicWsk27OkTrrlgIGl7YmLxpmSMRJOO8vLam1hEE6HDSPLdTCUTKZsk1Tap5rs4YKIm3
9d0lbyeu2W76qsa60hJuRpE+JqVfNkcrQY16WDuaTKMpLcjQWaZ0PqIUbcaTkszWZCTxuRAlwxwu
bQmMN8TbriLs38rq9C+9I/itByP/LoBraao0p0epDfbBQ230kJC+EtTjmob8fQgicZEJUyWAhZXE
YNJAZy15wN1ZXNP4FuKTBDyWdDJq65ZSGedWl6tvc1d7qQrt3iqn0MwN50Bzihu1kHFW1tf3XBsN
gfasr2XSvWeF1+ycsW139b/SqTHE8NA+YTUbavL7/btcTeU7jssv2fdeJBzCsGerJSza7bYUmhgP
pmyTZ6k7z0XJ79k15cs6JvWulEOQS4zTZUzvzqgekLdskV0QoFVoJ0K4MbRp1rU3DeRz9F8ZffGq
HNx/Szrnu5UM1UCvxSMRBh9d6R9ZCWRAooW+0Zp6b+bD36F2duhkX5Xy79SSvRGwIAR2OcrlfTt7
5U/9QXDwQ1LDl2ha+1XQZzdgdKiGP5leR6WznNe1tKMp6z8I66UR1g/KgWyrxA0mRxmbuGkPaKdv
BLb2alb6U9uTajsZ96PfISgvq6P01V/dJ/uuif36ztT6ZyBM4Gu9fIiFesrX9mK0Ji1Fk9YFkJ2X
WfaEV5kPw0xef60Pv74JEkJKLwrb5YwgjSl0YnyvZ8Q25P7G7fS41sU7ZQmfrOIqsnJ5+Ed16zqs
Q7yGDiElt0uwwkfY/mbIKh1HPhQeV5ll7ZBthBy+U6B057MY1lMyFvOmReUIeSVCTWb7lQUjLrzv
YeH7sBeM99bH4gPoTyr9WBLyMKVKD8sqPwov+yMQj5wMvfoE8DiAtG5iDsltucTrDh7qdY5NfTeK
aT/q7pdGPPQWvDnZ0MhAFrOubhR/DSFBwkE83LmNmMASzfVrEDyOaZXxe0/wfRUFEsjteZd1Euec
lTz7nl+ZILCN2Vcfhm7VaPOqeuN5xQ9ReGE9JPrG4kAPTCM70d989lxtmzVYEjW442pTGvRx6taT
crOXKrcf6VXYt7bdPWJ7Z733+JY9h8TflL56M6JQDOUF8oVGuGhbiudG6yO8W+wv1R7C8llndNfn
+A4V6SuWAflC6eyuSOXWNdc7i7w0S5+2zeAdExppb+L1dO0id3WirmuLG9y9mclKhxmv9rqpTtMg
o04uR4/kmqTPXwpTDxyU60SFHyq/eja9pgefKY5Gl26NSaRnEhOP+AD3On0HVq+9SGoMA1Rof2fR
ix2qEwuDw3CUS7WLTf/JWmQfJSguIY1pGXApQmiN3N7w4gfF0j14+ETvJ6e9BzQ5gM+8Z336IxkM
V65onPK5vEstgZhUTQZ8ff3RJYt18huzisiX2nYJJ0Y2VcY2Sxa1RSPi04FNN91EcgOode/s2KNe
59mwKMUyxSYl1mlryaF8BGCm7IlOKtq2rD1NAjgd9OIe9vrZ6Wl7yDQCAPuLl8orMc/hii/5aYwT
QAqNqral0YPZaAE1/H1JJJwLpHNcG3E03BjyLt+JfMCQ1iNPqwtzZwr7eVh5bkUTcLfF5GW3p7Ul
1gMlRLkH43iU1ngEyWLvBpKMcJuzGWrIbqfIrspq3+puaKqSdtDa/l5F8t4TmUNF2g5wiRclhSgU
JOBZmRWgJcafznGV9wO6Bvfo3tiN0meoaQ504+2gWCMx69pF6+66uj2XqqW8hNqJ/MZhEvy4JZoi
qIT8qW4Rbo23QTrkMU0M20xC5XT4Uv02prYLl/ba76meONXsjKQ+PHBeb2CLtsqm9Gpgji9dS7uY
dv4kpR8WlUNY+1PRuIeu9V50c91Oa/mEi2Mn/O4wmmxrNDNqBiOpmYeoFkcqB9GoE4PiQ3Pbgt18
VSEreM0M0X55ybqLl/jaIZ/fpvgNQoOQjI1N70DQ62001eZfOkCi1Vh/UQAECI9SMs6dgneaXDfH
vSnJ5umautMlNvjV+5YJunCeEjpHN17mEaYBuwiZ3W5St/2Z2uqocvWJ/udSKBkOxrxFXPfWNcWH
gVDdlhDrXUNKgV7VENbqwYutXWUPp6VqL4qZwx1L2t7F67xKKuyM9C0r8/vJ6AIx9qeqFXcpXp+L
XXJ22BIQAzNFtXFlvHMW+2PpxH1ud3fVYs4bg3g1TvxiCLrBwCybvza1F+o1o/hYfwCeHWanpNsA
3XguY+sgsRnpfq8HrQOua2qshPNovsSy3g4U/7LMDTBn+XzJ1tHdoAp49vTyw0O1vaUvMOwVrhUj
pYsYo8BxsCsjNMzYQgBVfhUGOn68XZtxHkfvYCQZOKohPsTMQNk2sQoLAaZN7VjHstV0x6YUfC1E
OgRged8jf4ItYfruHoF7xDz4QeWCHhhJt0M5IVHDV00w9f5jmRUvlRx99e6zRjHKIu9H4YAWDAkO
kqp/W4VmiEr+mJH3b+dQ2SclyQxopOZl1AI37SABxxsBHqKVMZut2cAah0oz5FOfeIsVppC09UnQ
YZfsCwjKl7VE18jfA5/OTijHuJZNkZTB1CZtwgpXNx8ds3oRppywPSuXkj+1K9UU5tSx/NJ/6j7V
66SeWsKSKFLxETNtZqYnd9N76B6oAhIjcCalPv3Oibvmg5Q4jE9Nt2g1m5SH06osVX63Zkp7winW
vNsrQoCgK2pyf80lWd592U/s2VhM0jCPgeERBnJOBKlAHG/Ot0KUnqaM5pbH7joBvjyaO6hV4M9I
SnvFE9EIu2spXlzd/pD5tYMhGop3Rprfk4lND6C2n5e6/DQzMTwq6MF7Y87J6q4MZt5/5av/n2X7
L9IY/m802+Wr+FLpf5eo//MP/mXZLPs/hBdBZd08+f+U7/4vls0y/4NIHcs8HlN80WS7/2+WDWoO
5z7ep1vGrUn0HNLx/pYb/z/+C4PRfzgmbNI9+Ee34Bjj/4VlI6nq/9Qd49q3BYmLukW8260z7vZ7
/HfdcSmz7LZ/zxt/9lyCvul4WM+9qeuhzGX9mlS6QnOq26h+PdGFM823Bxod+ofUH8k59szy1Jtd
cXWGFFA71zqAVRo9qrgxzr0P0m9jwQritUfoKqZ2OMZzUR+ahqILh8xt+lpOnaNONnqkv6a/fNBf
FpBU8TTAKfHLNehBJm/rKMoY9Ll5FQPF14k3txuzFceCn96MRjAodW91s73F8tUeNL8qeEMHGsfy
xg/VMp10qGYsHdqvZvpvY52H8Tru8MwYh4VtYjPDFI2N0DDSoR9rFAGOSUb1+Hpzl0y9t11YQq5t
+7VgvMrnlCYUM7sVvTr8/NZ4pvsr9K36bhAazUl6eZ3pKomJjktQiDayjYZsIA5hiWqDQ5wYCn83
qb7ftElyXzHjdrJft4kpgpGVWmj5C5MELAvqusK/N4r0DSwiaBHHKCJd6hzZmdN8SrDRDR5DMAbL
/AvYm3wQRIbQcbCXaLENikgbYw3GtrAOCO/owSCefva9Hd7EMlrKHJlTleRPVZecRE01t26Vp5w2
sJ2G7DzgagNZGvU/1oAUarB/Em7JRNcem/Jqo6a1y3DKx4sP0F8WSn11thr3tiXiJ8/o7tq8PzbD
W5UzWRKhlGHdDDA/Z9jB6oMajHeeqCpYvOlk+sNTZVbnhp14Y02muS9G52Gtlr+d6+Ma7auDP81M
VfX8HaslYuZpIX3zoxrZgbq1/KEai2ITG9Ucz1Ln5Rv8VWh7U00GxH382jxbLI7VobRlCH69bHo8
ZLCWN0d5wd7h2tmuy2bmyYkQTQIyOiyDOpzGGE8FMOFKCogr9lTLpiEm1yemkbBHnF5kONEQ0eeR
3vR3vUoBFor2jxyNPxXyVbx3BysfqVVhIJA+cGhnGFTADAgVaUZ6GPP8b5/agOHrr6moXGMmnXe1
kf4VnRX6DAz4sfzAbvyFMSd9AUt5wZV7Fzf6M57l0KcWeeMOcNymya7gzdbOlcmhhnCD6/zux3Td
uWvsfE2i+0YG+D75FhTqnGEyUOm28rurj0UYDyP6keJmLjaDTA4/QFHY8zReeucZKX710MZptrGs
qkb4BWCVxeafW2PRMdE6b1tRD8B8hBw601B65faXqaxdV648OzfM4+Bjl5sAveKTHacBvarbCk3Q
YkQyx4PiGz/MSUdTxvtmPI5TuDINTbMdb6lI9Xj5ydglLwWE+VB1e8rrgnLtQE1kuMzdp2HxzCjP
AGTgXVDFtJ0t/UyBqtU/17RHd+QVZ4Ik6pTfnVc+YAJVYt+THus2b5Pn/CRFQedRPbmoI1MHr2Ab
iBgBoH+DHD/VoAyf15N8KPRblPc0zFtEm1IAXSMhBR+0kuXJ0xdtOU7EbzZ8TUtq/7GzSfhpKDh1
shwENPXEwZeznnzqGdVuZeAtbl49Yn0X1b1rNGX7UUNKGzRzCZke/a4luX0Dbdy4kVzM5cYzWDI/
rcj26V9TZmxuCapDtokpAU2YM8TWN3iKd6/7aKC2hqZNj0MyCvxE4J8HEtYA4q0VP3UwZGBdxGBk
XrJPWrRcRV7MKI0Xven2fWs5f2I9RpbcwVJZO9bfidM5W1vadMhzbf1A6+DtdkWFfQ9foIXQt58W
rdwNo1ZkIW5Gw972JgKvhkGSDLVqsBCSCfzLD6vJPAa94O0Tysc/yp5m4qXghfds6PKENjIHkcRF
dpSH8Zbby5C/F6tdfPWrcVdl9A+y5l3qvrKutbTioKmBxjfCWZ4tg0xxW7jDR9151XaW8hWLQhak
avwh2aWJhmYu741h4tUBi+9sGtP8OSKX66iViX9s13ChI3SY89NgqwsuWqBqIkMctMsjh+jUg/5k
uzif+OLrB2X1N/nuHtp06jQDwZQsd5y0SxSviNGqAdo1rFytvEwMa9u8Ga5pmrLKTPIDCgW+sXHP
auJ/GPu/qygi17t5BJ0kKmlEV924aVHzI7BC5B4QgDpmOBstUeNxwTSgENgdNSAT2am9NU72p8vW
siHJiCXUdhiveYsOTjy+OqQndBM6UZEe+5VW4rxFhznxSppt8uSk8uI1cbhOBbCcrYNaeNYVQ3R5
nhe6t00K19EZPOI8Lw/UxJ3QYAybVMwycGz0BBhEKHPr9th7YGyX/q8sil8vR89ndUYaJdMCW+bn
RUSeOM4I193hB4FBbWiBQFWSrKqgGj0pH1S5hMZU/mILOYt42Eun3+adfuclH5ZY+jCu01PZNw8D
uybQFwvNSCNith/j+6pw/nGrvSbafEa29uQUkObMFyiGupJLx0GKQhh40axEEXe/+jI8uFZZ3Ff8
4O0sVghcOu+NWTtP9njn0gEddEgniCymffTqi/lLUnuSgxfbmebvVWmQLl4G/npGDgeLOm0nxiWu
Um/6qW2sa1mWBg0NeIdhNkheKk1Cc2crdBO4UmrdXwZ3Pq7JtN5JrYwcvYvPjrWEdgrWZ+NGrUhZ
2Whz+UAXbb6fRHZdk6+KZIEyHUN26QN7irFd9HEjm+YIqflRIpdcLFR7NdSLbEf/YAzZyavFAlHH
S+KmTz3ujG7cOy7n8qyXUe/dSr4axz9pefKLsBzBuvZd0Kvp1TxIsFlqvnXjLQEh+WXQtTwAI/7l
/T/sOaU5C9p6RAdR7JYfsewuDaRoK3lBbk1zWvU3Y49UoAnFxCwm+KmIa94omo0cm3dRVvfQXLyG
ekzkhT1XB8ue9xYM+tLPIYV13wMgtMCfLc9JyrPVUnhJ37nyOIz9K+6F8zrrzDcvk5A7EOX9oN5a
q4/0xSlexwYobb33Vx2sZ6gPUFaRadIHq/kB/qaAYLA3vf2aSgrV8oSr/4y0R/+blvWJzs9A9Ih8
qUgrpL8fU+2lNEpiWTLX3Fe5V742yn9DfVY8806i+Xe55ep4utS2vo8L55dK0p0+MNK0vuL0hT3m
qpzxcnZPadK31LvZGJ3s5g3FE8nlkgTCRVV7ehElM3S1jXHF6Mj8mfjkptduFCQf+dOhaDs/9ekj
ofy77FYu1qdrEtS4G5C71W+2l96hqMm39iD2PGoudmiwQQzlYIZcGXr9NYvmBNJ45+eGdmhTtPUE
2kQ5ST8rTW+oqTewGsWu6PqwzPr1XaUTrovusykwKseEv+58Ne1Gd0/XRIqwE7+phh7NtLxImq18
yZSEZIqaan5n/X4sjH7GOYWjof2e0EvcsKKJ0luUYu6j26SQ6ZbOydBPlA5QOzvkYx9mjoQaVSpI
bewsGc/PQkVn7dxhY9zHCNm3qa1jcGvK7gXiqXDptRTrn8arEW7z0k1nCzPHFhXaGnqDqYiP1vJL
XymIy0ZcCR6JN0ZjP9TlMn+sZr/+pin/TYToJAEll4xnaNeND/6gXtBxM1mD2a3tobAxYWRmRxAL
GrQ2vdXWna3CDafGCbtKbe2WOG5SKAKtdLXHdUFI5dMk9Vok67U0mbC05dQOqt9VWN+COkHCkxpv
SLlPnSsj+JdDh8K78DQswq5/9ubknKX47nzEgZX3Npbzn6bP7pLqFj3/LWGsuVzeW2hdeCByYMZd
5nE9KRQ+VxtLRLQ6Nvl0ojhocUeyaX0ysvViZjEwxoR/q5NmQFzIbrL1Z4T29yCK4Swr3JRE+s8s
rhtTxxvU4OTc9Ox3QZyB39nuQwOokAixpcv3z0RdRcT2kGA/RhrmxFHfI1ARtQqmhi+vtyFm4ylf
IsObAbpHlrnSExt9yK+EpV+SMqeXUR4sNb4wCB4JEKlD2SM1aNvlmBLmphtvLTr+QE9s855E7D92
qh0V55esEFFWLhnhhdyvcGmD/ci1crX5R50Y1S63UM11pLdtNHvCRiXHYzOPb7mlBU5K0gqAP8ZO
41d16d8YsGyMs9fRH89jgp6+MtJ36r0ugnDOOvajhT8LzdFAzkwcn9IFNmInEIy3deZwv+o79HSQ
Uyx3u6Ko3tp69F8z0uXPloAIo080QEkRCkO/X1NuZIDJZdNk7ITo5d+cxvqsCqIIIRXuikH7atd0
11XlS4LfgLJNn6gN42ccfOKFW/fYT/etSZaK20VtB5euk3usGvFAR0H33IoqzDo0FKvJdNq4zWPR
eqFakdUhufiN146PKM2aI2JF52hyruo+J5Y/Trt2Nr/AWCkXW6wfmTjdprYTqhZnNF75fAsK+geJ
Dx3EohukxRCW7lSeUMcyJYov4WKpowGJDd9enr3V+o67+sp6b4gSEA/+Bjx5GMewJMaBzlM3FHX8
pMYmtKX5RG34bjJdFCDZrh6tH2T3kafmZ0c27wQjBQWZYyNsiFsVWD1PfiFCKADYjHPVl48UxLdP
ksigdJqiTgy3EYdY0O9xLfapehtH6V462nY3w+pkn3nudTthoLTaaEn7FDtkfXTlw+j6yZ84SfGg
m2mR/I0p0bxkIpPwQXVlHHiiKD4Z6Jl9w4yOfa5W1iGZpL9DsWpee8NsHnRj1c95zrOHgkLQdZ6O
b2VFMIwtPJ1+OWehTpXlWa7rpS0ZcUUDttfbdR0yzyds1DzAKUKEreOqHj0i6KTd6KHy9W+kmLgI
df2mUigB3Fu7nWlbSIt9N8lPzUyqF6pnNBa62Pwu5qJ96wkB2ycd7K4fu+m+kjADNCv1B4Ej+4EV
1oDF0FQkwUkj2U4J333ZWmGSeNaLlQCkB1qiwzUgqTCf6LbJiHfUa9YcDaDpijYjOTYVqbmrVqHK
8WOTY75AiryBSKcTNnby+szVkrd7N6OcQN1gjj4fxgumBeO+cqQ6lpWHsEtX+fJDBKMbwITPB06g
+hADjR4mEjiON0eU0w0iqPsuBjBIzXDR/XGnJ+78lmO6O9i5Ob/3jTvHm3WquQD4NZ+ceVa/knkK
qNp295U1yUiHULqfCSL6yRGT8XHKZUdbPEEIfRV7PvpdtqCaT1afKXNJdkbdrPshiWecdbGHBEhk
X/HYO/hXl/ybg/w45YRTQ5zqEbHLw7zlppr/oldt3odpsv3AzB3rqpxhAbyvBMztrDdoiYWMJlDr
iBgcc0uTNu8QlUm9PZFwvlYN+29bXj3uwxJZZCZDCrTtS1n1VaDHWhOMxqgDIrkTTswbvthwlDjW
MyAMXdU5HmTHHNzv2Syzq17mfF+OZWaYyRstbGBSrpNK6lONf+NMjDtmNEM/4VnP282KoWhnaYL/
jNLr4dEVjf4Z28n4kbimzpk6DOsjbh8WEk+VxXecVgwbM7XTwPJLG7ntAHJN3VPUipkltrRT+6ei
GRtff2upJJASar210+7U5X1+tLU6O5Py1r0PuVoO2WjZJw1PHXEU0kfYUJsm0f381M3qDa0Ii7qz
GdfrFhPSlN/MTVwyUnfJDq92g1wPGBse8apmqF/9p3msv0zZ7dtOQgN18T4xyFUi/sMdGDh6j9xg
Wl3Km+oZBOCmV/WCorSXEwY8jhHqx1mVZsLV1gANxt5LqWtmkZ+uDlrkbUcAb7px2eurrTO4NrtH
JUOcMXgTWKf3AgAXeZPjyqeaAJ69zrey2DRPNbwD+1wOMZlg+ciyEytN7m8hbmHn0b8EA4LL0XPV
lzfUb9PkGw+aPgvmgOpUWOrSaC4twnkx3Ii/7NFYV/eiCTgLUYYQUY/L3E97kn2GMYJvmOJ9p0b3
MrtDW247qvme46r5zCvj9qaqZDiUadaLwMK86yKa6BA066ZdoLTkSC08lKjNLL5tOSwKlMibL7Fd
ESayFKVzZkLG571ooK2lZdLSQ/5UezSa+pbGPMi90/kzeVBN1fwU5grmubpOzF90xhw0Vt2j0hm1
CcAj8Zf9a/pImhLRN7LdldNPjiiXTaqwtqmhiwDjUvdCG0uzoBvs/CP1dQQdaW5xXl1BcKpJCQNR
p2SF6ONFmY23s4zJvFpivY0eqzcdlDAKMEUXCh1hGN27Wd70aC1EH45Y2M/mzenHEWL4oaXYEHm3
VgNQZRgOgDK7tLz5F0d9N8UjmS7uNH4b7Zhue3VT1zsOZA3hJ4j6Qy2hhb1V53o01ZMJr6oj1tfn
P25R66g7mUNYmHN7Zb8m7TXjEj+wXrV/7bRPYLn6rOC3wG9bYI28zMhlTitxGbCAZoJWr6Gj+egs
9QM2nIbhp4y7R3xU5mfMDuZv2rGl+lGbYZNkFp8sgxMbLdx0b7rxqxjblxyVRGAP8aMxGUNQaSY5
7CsuYYpy9sAdgq83oyMVEQGm4+fB3K+dVB++1OpzYYG0FW5xNDlrWW3ST9QUJHAW3YdTZg/4t66T
NH45RmCEyX0nRLDrtLuJqAgGixq0Rqhtq/fvQGD8Xxb5PkijgDb0KDvOMp6l2tvi5UHLDKHKyGYX
MYZsJctz636YtXgGSTL2siM+zC+sBzW7y4bAtX1JJF+f16Q4Kvu1b4tb3oMYHsGZHsj6C1Ow1Uy/
WqtBNISdf8+cf0bRgfdqtmjPY6W1j4jtblOrlt6kjkgxB4aTiTeJqkfcmeB1aBbCxJTmp1wwZ3IZ
OIEiBPwl7ZwdxsYgH/XrAj4PV+jd01ILx+qXfwph3umibgIm7HE7eqilyFwMG7Lc/tg8Kw2n8tYa
i3s9n/pd0krIf2urXPWMWXzYr3rVPOF19lAlzGeMEm/Vav3pB+zM2Usv3UCXBO6sk7UvMI0XMBDj
LMGcBgrS47xZyFH8Wn2aAREdvCjdv1DYp1CJxdy1qNeEuaKeMQBTkLcRdbCl9iiw4xrFnLOb+iZC
Sr7jo4ZEnbBqY0YY9JC9+XVeXO71kkQu2WZH/xZamBLxCOAqnty2ksCm3VWN4730cduzQJ8VYpNU
Z1+gfUHfpUvxN7lxoB5s66S3WZQzp2FZKaPai9NLbjDkEUYbWlolH2Cncc/73V+LgthoRXb4AED8
hNwPI+HEriyV/ezY9pEAgnTbpq6/GzBF9KmK4HTE+1hPbAXNa+EkIXtRux288pYKSXBf0gxbbqZM
v8e/rr1YGOwPiqp1TEKO9gFycBorsGrDU6/erWDOnedIn/pHoip/KPK6xd8pRrS6/O3jDHhL/yW6
5s1rCTmqLTTKQsCup5jx952XkJrhty/ksAOmx+1jrDf5Efh5vWipbDESxH0oipKAEsel27hHVr/M
nw514X5s8M2Bhm3Qb19B47VNX+pHDJWIKmdBBtTSQx5BZhxsUgtr0bfuBvlqfalHhzDu3NmuvbfX
LalvdVQ4MygehoQETQP937E+v2Ptj5Fr+Od8XM0LAkFSQDVPPc4jZfODzhab+Eu4rLXYsRksdIkN
OZ9w9bhz13PTFo+S+HpEmubVNVv8GVlmfo52oiIdUdmdhU8Es4u/ZPcO/bSbyXL0jQezFszDj9f1
9mFFAfO8rFP+wUVOY22dfK+aTD/EGnt3spdRNfK4EI7FetLe6JEsDpDeHdmKZJtLvMRkERrjzRWS
W7wTFISeHRJFQssyt6KgZpG+ZiJCSBr1v+YWwA7YQwOSghjzrQWtMPWGs/prci63BWp2eJgaeiiY
5jxaQXE40WRQmLW+S5LRvpgO7yl9e7te5D9mloTVwqdmzNvgi6P+On9pu8E5FEYTCOOW05JbO6Vp
/JFMZmr2OGm9kDeA/CMZevDo4Tfr23d6ZpKz795KQ10SV8ljGZgwNhYB4RifkBOKjNhI/dAbNqj2
P4nkPF7GOn3iIeh2k+zJK668l1VZfyY3PWlZdsTFG9HGu/eJ13ER1WIhjxLycmjaa8+pFrd3Sjdk
QHk8ZI7JUU1cI1KfbgWIIqMt0FOfQy3jQ4Jd1c25HdeD2SM867PRjgwf44VdRqIpbvpEDcUi2oQA
Mfp1kSWpkvMvLBYfd713TGQ2mrhNCMm7D8A0IjPcWmXHqK/05zRLX+YOJ//NHihaZOGzPMnKuNid
s88gsTawfqdUqCMXYw8GTHTPjdcMB9tqtplgFXFhNzK89ptU909U0ZLUsdpv/Trw5Ch1M3jaxhE6
5Kr5CELGhuggrf2QsNvbyZXikvNJwtppNHJtyVfxbOY267XOPnr12/aQHRqPfmKsGVNKSvZT7Hx2
2II6V0T1LT5qNSoAX2H59MdZRF4gyIOvubOm9Vqn6Vetdx/6DK1QymY39kugYhJokZENLe2AFN1g
Poo9b0tN6canmdy0Rm1D0LZgbIgJT+fH2r3xiD+txDOkjhl6SRmPGyCqoNX10xCLMmoGTofVA2rI
a7JkEk1sBB1mthGiaAr6bCVIOSdBtan1IEGVvWXtvytnwnXpDITpQqc8W5bYJ6XwXtwcfFmttDAS
5tjfC8f6g9eAq0Hb3yjOCUtu4Jgy2baJQbhms36SoPWYZWeVz7syI8pyLWiDH4v62vItYAI0OMAN
52rk/H5LxpVH0sA2NzAf8kXz3BGm8evof7KpU98D/GFouzk//EF3bgKcWvp3uJQfOzsOcte6z9Cs
Q4mUr/TkWRvhr0zc07PGrBHdlGi+P37RLrRkOM3VqwUgS04DIPXgPBJjEa0D+QA6JY5QY46dkJDh
c7XPnOO68aQ7ZL74vKxrl720K4HCqbJ+nTWsej7xRrR1vq2S+N3sslChpN33Zvy4lpCNKBiPbbyi
vR8ehZ7AO0ORxOVv7BQBiHa6cfRV7W0EsBFXzX3LIf8/2TuPXtuNM2v/FcPjpsAii2nQk80dT85p
QpzIHItkkfz138MrwZKNr7vhuW3AgCXdq3P3ZnjrXWs9C5bWwfadbTuQNQ2mOKyy6DzW5bndlhw/
F3fYeuTtsso+BWtiLIe398kLJQ7HQDZ0T6oDvNiGAFzdbQNrNZQj42Fmr665tfItPI87zkKE3hDl
onqR276Tv5h8I+QU/cAGmHXX0ByjBDFYfDH4H8vEuKwazvbEWr9ipS/donuWWJf4qoJwTG5QhMKR
KzkXPJBrZW/jub2oGArL50IPJwEvhl0ROzV3SJ9KHFc2lNVt2mPdAlnyqe3iTmnuMpNAmHR7lo8p
blEMAyJ+wZ4ehY1ofsoaO8IMNIqeY8CzZrpKZTNLfyeeAWmnl2UiPobcrS+tAbO4UPLcjIdhW9h4
GUYMX5We31yz7J7TpR8PGMcy0mxDtGVmPPaz8TrJHHNby4rO0Vt8IBi1QL4pLz+T5VeRRVd9NYbB
nPB2nB5WeI1v6vta1LvO6n/YdaJnmnDXVDQ/aj9L34axupk5rAKDwo45EmM0OA757bnf9+dWM9xU
y2tsLmHjl3gHBFQg75a13cFO5GGI6IfHGWNxLUZ2d5gEy7vam3k6Kx9HvCadyzPJntW2HNOrHlZp
OY78H7+/UhRYksgAHiWvkQdODQCyqbY/DRqQN3HXX1ajedGtwaOWYLi6HS3FnImlo4qHa7tqt/DK
yyGGZLTmk+/BSZ/1pG2SZB0FpCYFSdxWJCZoJ96IvvFitNhUOWSdK0/j/pkPwibFI9RFVkd73rLE
kQd1EvBajPFo+iT4HK69lOaZOfmc8Sf2xJfMukZsaRlFiffE3oNil5/TJ3oYpLOXDa/0IF8tp8/J
3IY4XndJ5m9GJ2m3vCCTHzvmKRvbdThB6+eMT2zchQiIpYk8xalz50slUu4scDJtHj8T9j3LBauV
8pZxU+8zVOIpAw1WZu9OV5ESNh56kjpEa3ZNhLS7cG6wOVt0AtnAOh86eWrcpd8uhs0Wt+xZszv7
0lrDHMpMMBNTqLzgBJgom1DLQUTqrMxwVpG6iIry3Snk8+jN1+zciu3Ebt+tzseuPVZE6hanTW4N
Sn4M9J952nnmzJ4+a+ZvK+LoBIf+B3RPWCx8UEC6IS3fL85ZgNtwLqz7tBqvNKLJisbmRNWo3RSk
NJPnObaI+oDUiHV+hAy1+FzZM+/HXdXmV3bRLo/kc2GCBAkLV9YpMpZnDo5wH4Q16LPlUzE44bu+
D4rl3lf6mA4+OnkZYD3124vWHDLiVc1yXY/T+WQtjDrR119cdf8fCuevVoA/gZW/jGqWsNc9KQR/
al3/xajWBGC0cjzuPLo853rOI7c9yGrIvyqvK57baTVJpkQZL6axwcKPMaO3drpA6v2/+gtWNOZf
fxJvdd4FPju8lXYBKuOfLXMpWUa37EmnYt9T70ER8U0LdoLFBuJgfteWhvHF2t6HBF2rex//5h7h
UvUkHNz8+9fH8h/f5d/Xxo3/hW7yXaXVX12X6z/+h+nyN74aIYGY2PS/YKIEHPI7GdiEXuJi/A28
AOYJ3996Ef3BNhHWbzSUrmZLuZaaee6fZGD3N8uGyco3TgHQ717Nf4NsYv8qhPnz+vHWf4WkQJxH
HRcQmOB/AZtYXLsjCb+NbmDup4fRAZ8KdspuRbV3QFfuEQxly9t1wSO+EVr6PlO9rr+1sTAo5lpN
n7IUGNkSLN6EtRpAsaEzRQz2zOQpRxSDXvetRoNOMFO2lrPrfD8X4LTwOWytyhcPPUaRq8TuDFgl
Ol4K0pB+C75h6tiBcGonGJxDMZKcq8GYhabmtzwuCYuPEJFtpSM6hWaF7NTpBPaDpmf6b1Irucla
A1tL02c547UbU3npGYnPft0zk2crifMhVEHp+mdKa94VDQ5spEVoXHBCm3E/iQYe7YSHBm/dJOdz
Mn9juaktdy3ZhOvyg+SR3Q0AImh911oqHI4WTM5YTJzAMMm0D7ISZHJb2UWPUaLwD3QOxUMc6RwJ
j1516h46NAP+HPdUX8hGGSj+Ta3f07YjZg+4pLN3k2myRIPKWhBUkEr8EEfpBtLuA1VazpIV7SEx
SmpopszAtiGHYfKvy2rMZCicyCcTHDnZsEeUaD+C3PImCgCUNZMPmLMCw9DQPPWtXdYHjteUERRy
jOXOQb24gr9Gn3kM2crZGnIEvx5rHySiV8zRvLM6BNmDxcE5ZTMihYcdPPLewInpyzSzhm8gC1Zx
7nRZ218TKM7Iu2PQHfganAI7Xjt6PYXgJXFpe0H+XLmSvN7BVCG1Z0PisTAafNs9VP4Q/cyRMVmH
iU/0hSwsKms6JuVb7TiwfokvZ5VPaqf1pkc9qbzYKGL76aGn7iMOl9Tr832eqigLmVQ6xcl1LG+c
yYsg1tVB9rrMFuq/lzugqodk1M7GU739VrOGfs8sRziHCdj/jaR/DXtez3iOIE+12AogIP/QkkIu
0U5G98IfnabYmmqMWU6yGMcH48sFe31L/12ojF+kiMGzo+u4JBET2h5n9Ylx02VR8WkiJz86mR7u
h9Gugz3U3xg2VpkT/Simyf/KRiWfMw1TILQQ7NmaN3PyYYrBuIKHF5lhAK6Dio5xnKwwGEX1Mi6W
/QIRj1hx0Rq+eWk0VCT2Io1+YAhhuB2L+IvyB+uud3zrnUbxCHtLVUUfmCrsnxQ22Ks10O9KW5x8
RKCrXk1GvvaI3w4Rv+ng+u5rp7WwrgbVdIaV0ICr4bgO5F9JJ7i/7Uev4LrkftQQKGpakGt3Nvbk
rhH1086CkuKD4axxP4649QxN2cDGMzPOphH752TjGz7n/9hthzEUImXR1gbQKLy4wIFBiY+3zRxR
3KQdytpWA/1ItlD7ElQxf3zBVto/kryJ7xMgqSWHww67YgTM/9v99VX3osXLWmrrhm8Xk5AS6BBJ
0310mdOXW2vCtWpkLX+oji2d4NKwRwyj7E8gFivP+YbUiV8m6Wpu8KSBp4J/NxVvPVT+855xMQdF
KUnPJH7MktSxYy/Y54LmlVAz/D+kZg/WwzWUHV1Q3pPAqUPFC7ZsrdwO3RMPxgavYD9fo+rZ5YI/
QjBWIRNkCUcuoOTpTUV1FZpgnV8rjoqo0wWZb/xLqvswJfR6dsuNkrhg2L7vlzguLwNoTO4F+BKC
QrLpQBi5lcju0jaoIU/PYmwObp0Yw8luF56OZd0Ie5fNrUX5CidoTtRSVSPbSwalfQcjLt9FsXAx
KTV1wI+FB6F99AFUmSjIfnJCSkumS/YWwdrE4uP55PrvxHNjWGL+JCxqvdptZzY7q+DpdsQqWd8E
NRboDV4n5YV1T7VMmAOAvsb/Df4mJ6Ha8FIAxoix1WptVtxj/x7HpkXXoNPCBGdZz9aF93diklzM
m8fUstEQoyx6sgoip1zq3CyRBdpAe3NyxSs3JSU+jbBekDecq/+MSP18+vrvv6811P/LiDR0Q/X1
T9GU9Rf8MSSZTElMNJTzmoFFy/w/hiQr+M1kLKFFzaFl0QV9/48ZyWBG4q/xtzmxwXqzxZ9DkiF/
ky4Yea4YzmnSdCzv30mmsMf/lynb9/jBhASJb/FvE+JfpqSsQ1k07eZppqTxFlrArgxISiBSm2cT
8fJkLiQ+954xisdZq19t/1DWPSLmtGcvvXOd+9G+h2GFBEUhHzhEXB0z9HJ+AaQc3yBhct/M097s
yrO6xJ0VIdaNw8adYvFsx2e2dSeM96J3j1ZPN1nn9uwqR+OpFl/NKLYkpFvrWHl26KgPo+1AT5c5
HnVqnjzRtWGdmf1+TZ0k8No8n/OfSwer639HnDEroTf+oFJA4vbqVogyGAYkqdv4mkqVgHt8OBXo
HUHJUiq7mvwO98Vdaqeohi5PVLIJ8ajP2tE4kz5CFI9EZ2zXBTN7v7Lv2SFB3sCMImGDmBgIxlUw
OyLSYrgqtx41eoljnrdYMKPxDRdBhwKtFtCqKyct/sKmRWQ8uwRzUgNCqrqTjRbacY9zRgRhtZB9
VSM/v8J4hkdIVPHq2sPTtBK/jL1e+UIK/5Y173T/A8l065c/Q2Lv5ALeqHv0g6+EVQKJDd56S3A3
SnHFCwG+DDGogwIIkOXDJYPB4zK57tEWHGon04/35PVBEjhYvdONPSQISJoALJwLR/PI8rInkO77
lgA2PRdHn2qIjZgx+BuW116aKW+KNItxfOPeeodp9OK6zMwgXV4h8NOPQRbkUgc1q2g29TaVbR2h
zY9oWKrDauU5d22proal3tiV8zSIEVC0A6aHL9npNq1Twqh3zIeWWmsvjp4EM7hIHWuXOM8u8Jda
6atyYCbeSE+dzc6Cz3BJDql/XpH64MM/0bWzRe90zic5CRzfhX1pj3I3j3ovtWQqntiVtue1oOYx
G77bCEfaUndnk1vtzLo52VykvGh/BKmDwC8PNDaG5En3Arg9K3lCqwbckTUJsbEjn2VehiuC13pD
Hj2ioSzMwXgYVI+UkixYYMYHMQLcnXnfVP7RQ/hevZmZgYJS6O3UTZtkMLasvLZLfjsw1a8K0WYC
E+v788FAgLdkeh152c7Lx305ilsLJI7p38sUx2WnrRDw09YgtS1tWrOqEHgppC5caZ5xlo4yzOxt
YWB2VJ+qfgBMmJhPEegIhNDTHBU7TLPBjQiICHF+wxW+gLc3znEtboaMQPTwtmLO3ep2cJqTlcDL
Zgk+a7B8CA4g1pP5OJn6bpicg1jqa9mIkK7ljS1JnBgVPcq+eafr5wjToQCqlaGTyQQDCCCXvTld
ZUgKkFQ2DreSytjW6B9jeU7NF4txpSD2davLHBN10pOb0XvLYM44UWGVK0KYZUnrUz/ciozEtFnu
rf5skvp+aLPTom5pCmNV0/VbN6suEFWPKaJD5F3TGrhLwVsMgN3aBWgBJqQecGpCcSytZr+o5LsO
BFuUuSfOhXRLGDd1/uom1k+Ea7eQyWYYH6YI3qTD3eAvZCXAOns69DSXiA21DTFjnj7WlFIV5bsy
4U5zhB+2CWQB67HUeNu4zRvE1bllsly+I+OHbrPNCF2vce5GF7xgxv6f8ojxanTS4HyxxQuveC7t
KhxF/CFmXIaFeqxdOmFaD2HCyCmmwuJDsXVphVObUIA3J2e+1DcdG+aIy6XsgW0bq7PZS7LjKLEC
zbhxsOBM+wQBD3vaZmCu6NcEc37bL8+B/x6QLV/TfDh09rUwd1x3xOlNkA5tHfHDSyFh5OdR6JXj
j9ctZ4tvYC2/NxM6Iw7mIP1baTcPqk+3NCm8rpSHJDaOucDvUZcV2h6wP9pGsCZf+KKTW0smV52T
9lc98EAI+2nxgUsOqRoDvhe0N5Cz3kbu2rTqb02oDcDtTRIh1l0HY+2NXBYVf1UgLuJc7VbjDqnC
NRTD6NzXyXVZOrdYZTYV3ZwEn3R63mX5VYed7S3IsILCZIhKdakXd9ugmO0bOI5Xdd2MG1Hr7Cy3
hn279CbWLDHsakA9myVWLKwSEQKU5rMzveLUajZwMLBG58JukunZ7VKF97roHu1K0OzGSxYhRn2P
OrCehanyYzdBXBsJM4VObeUvXYWDR4LAiRzYUnEVbfuokAhGKjooXQ5EHATmz/EoOXuRUYzPDXx9
J5YvDY0cQQruZRjOitEbHiPH77cklykA8nkSoW+QO+97LvjRp4Sk2qQJtKI4SJ9Iu4eO4OUfePrW
KQLuyOQSgzRRymgXOCZL7zrGNeWLp2Dms+vknUrd+ECS/GZcfLbqi7WF2PXM1Bpx7oeYup96kI3N
jzQnH6CBWWH2abyzGLDxsvFdcqcqCnCGcWEtLKzNmPspEY+WE0H5Gc7ptDxOwfLcdx1+z+kz7XN/
y59A7q10CmfHPQE6JKrh4x+iZ2fjDZySqnQneSmFtmP0odsX6T5Ohm3fJs9mpV9qx3purIYYErJv
XY2npGxvyqbbG7V67jyN2bNLti749q0lTH8fV+2xjq8nzlPEYQ/KQ1tDHW9MOhFcp8WNJw2DyBHI
0gyPZZoaPZoZkddlOO8n1/8p/aA7L5pKYcnpq6cmMvz9PEfTtnWUveP8q6APFsHMe7VP7f4gXdXf
9gZabAle5BpYXbSwAkgA65h9NDxUsk52kh6IN1e2yExG1XUipM1uxmfughmpmRoaKAUF9ige2k3q
Ya5vKKF0h8a6qaJVVsasdlnp3Dt0cpa3fpfTEwNzeniKGlcmJ7eXzS1Q4Jqgp53x8p9HOz3mKoUy
RNIC1A5iiIXQgJMYjbTgpBKhqmJuwuxvsLjim9DBajfOy7O85T6Cf2R459zV6pp8rPcqZ+ScQJX9
BWu4CZuGp5y3ykzqX2659CMIfFBsrTG81FwMu3Hoe3OLr0dQyRg07DI63q9n9BcVF3LA88rxsD/x
TKTOceRYny+JXWLO9niLIqmURr6c93Yc31q01YW9mKtLg+ZAFJlPwjC5Rz6P8eIJkwqZI6nhIuWQ
9erEtUlDRPreUMn0Kvnpr1ws91udRdhBssDDsqTc23qZ/ctATfUtP0p0wsJz5xXRuC0zKhmqrHvK
ZxHAF4CN7JQDCE5+gOVz0FZ6KIR3aiJkDKKo0Q0vY6ATia2oM7Mj5kEspY1tXA2irj5o6qieEq+u
Lxzdu9x62CGG2effV62CYK0aSm7gJtucrh85W+uLtGkPgWi2+Np2uVGUwP3WUKrjt2cs5rqt4eSP
MWrkLLBOBlHscksaFAZ3O+VkAjV1qc9iWm2w0jvzg7Hk9XtJsp7aTRUhkuX6qEwm5UIkagsQKtpb
s+8+elWQrPhg6xi4iD9tqw1iShzDT7NvJPie4tsgEw7iOj2ssmuH89oesztZuNS0Rmdd1WNLTQFS
3C6tek3ih7Ze9M6MxvwSUvtJr6nyBA/aMXL0KYqj5LqPAugzenxIffxiLetQ7lEcIHKSD6wfdLiY
7aWBu4k4/GpvcSKAS2n63YKEDKt0BmdE25HVTvddPYXIJ79mw6OX8+E2EPovUjTTpUg/4xScV5O5
L2LwnrLRXK39/X7MnJtIanXmjvIiy38KvkvUpBRmrupvzIw3cZSl1RZ4Ur7LqHRwDAxoDukwkcU0
WCZtGFvQ3eIxuCv8OOQxeA7iA7SVrW9dx3wmunbT26BIezy2YQI1NRaVdQhaSgxG+Vqv5xaLQ0qM
JiWsttukQIpdV+eXowvEBsWHAxMxvGmb0FUK5PuM7Q8s1txnKIbigUOnnNdiYmffGdZTnE7dZZlK
SJM98ZkbL1DNduG6/c5WxdBOoojeXcPbaSBQOD/nCoKaU7cnXrJIYB2grj03vbrMi2G4ouQSY9xY
YnspEfu5M8oVrtKuOS1vUBTarQT7NoamwlZrhI9Me3XZp/CXE1AlFzOVvhafieq+Rj2xiCuwXGxL
ru+t7rA3qb7l07ax0c+GUhf9SEp8AWI60NZD/MboorUa1HTSc1exZl+O2FyWF8Nc8l1LE7Y7i+8M
o3E3tB5ct7rfsIB75VC80qymd8oV4XlBFz/9Z6Py+0ZFovX9zxuVMHn/+qvmtP7Tv69TLHuF5ge+
76DqmKxA/sTp279JxCTLFKxOWI3wS/5QnPg19MGuZZSSv+u65p/LFO83KYXpBvy1wAVp6rv/zi5F
rmuZvyiWnrX+WJLaFZCJ/Nf/pa1+vt+ldMr+99/Ff9V4R2Qr3LPByFu2d76ISs1dQGPwifytCH0K
fQw0Zb8v8wcbA8xtGvGCWWjq4byAtw4wI123D4GIHXl0XUXsLS3tmUT6QA3FeV1l7Z3lLRAc3TgL
gn0m6WSlumwxety5eZk2e9URtn5MxBD0YWykjGo8M7IUx0gTOzyZemqB85n3PCQfJ+u0oilM59CL
MlDTdE24JgNjGkeUMxMgwrPf0De4SXyMoBhqKIaixor6Lmke1NrXisvDwiMfs2UYZAVsJMcQQ6re
jK8wmFXmFT2hIlqz/RbEANfIX5BegvKIqV64L35VJO9x3yxbY+rJEpltZYGZpYItmLug7q4az1mw
0kePA6dIYjUleSzFPLPA3Xi2+S22uFdm+04P8AqgYZS18dJ1Lv3iCDvxXUaSg/gnP2iDO77qCV5e
mLVXOji249K+JlXnJ3emMZOa3GSRwD0PdST7bqlp4r3sj7mctqzNZXwfJwFnSsfoZEXtUlevDs0E
A5096S9mQGFDfOzqj6T15h8SbJjqNsUAz3wHAsu9lnNhHlXUZFCO7ahM90o5w6VfUsJ7jSwDtMVQ
lnXdqpQQLbVURrLN4krMj35t6u/MEjkRs8hN4JbHvaaK0WJifmjTgHehgTZp8lI9mnJMb6tF50fN
hnvjABCckIoU6MLISuz7WZeKUIznyRKjdurFaz9Jg1rLehzcYc3nl1bND5U3NQIeQFBFHDMpphLE
aJx4puQlHGhUCo4qmBUR/ttZbHzIm5x8gqUJWBlAWu8xbXiEoPh4qe1iwCOx6e0mWVuYGWKdiC2U
nGk+xcKm2B090MX5m7plcYDG5EOv7N3hbJmyLDkjlkaQvo36AUNgMvQdhDNvIMbf5W11AmSo33u9
/HCYxRaTIlMUpjfcB3Mx3HiZHrZpCUgvNBu3uZih2F4ZJSsFdvpkWUBGllcDifkKY+NiQKyGn7kf
8d3fz7jYOry3c3dEwxlvY6Bn18RLnK2Vz5Nx5at2uNVk1bxwUmQxtiW615OgVvloAbfkM6u4M3Zq
Lo2DHAHe0HnWFfdWDZxrQytye2paS95OGEDf4yp2XyOusC6EkEi1oyrIGW9mc1lg5VexsZoVa7s5
OXbFUOkDnGc6swMwfqnKc+MiG/L+2Y2c5GHCCnXl53ziCBZtpJh1rUSVJOEH5qHpK7GmLCKOGAGa
8Upj0yKB4bSnaki3/fjJw0Hawy6a25ao2US7BqbqbcMbn8t0g7MtKBgnumryxcE2W5qZd4lA0n6z
hKWgXyd4J/t7CpdGQEFMViQTaFvLrGUXTd1Sl6ecBdJQ/zSdZpQj25ZHbBi2tB8yhZpTlTHiQjjx
x67aVSSDSWHAjYQucQ7VrsW16LvthOqmyT6QSqw6EzbsZGu5bzDFB0U4eXz4G87d+UMUc5YUl7ZW
jtZPJa7TGdCh33mCGFeTFOYhrZRhsVFoZNyG7rhaGpVH2chjDdEIs1RluTp5l0GsqqegHyr3FXdl
nT/4VqHZfIuh7i6DvE+7S5e0HaSJPOnITtaaMvibLpmIOmddVnfEn3RJRkpwfo46yu4H9pckHfPW
O1IMIokPwVussY++JXy5qDyTgTmahRxVV82ZPRbGPSDaNdlegLEn+wGdD+jsdmbVkW8sfqNL5KDu
zM9d/y6pWhrfRvqeutSmtYR8xGAcgsGsjjT6qlfbZhdYdlbA4s1ehu2oGfjTYQz8DQRNcZjKoHhK
ZoeexX6u2B3WmJcs/FZbu0eqpaxVnmCcGteD2+hQdxbkaLdyDzOt2yeTRACT9Tw5b+PMDNprlMpy
0MsWul55ZF1WXwQ81SEEtMv8kHcOPXCEA0EuZI69jUb4RgRv0MGtSnmgTGYr2Eu7yw74HcSjk5eA
wOl4q+OSlPGAd1Ua4sFrCH8hPrBx45CLZzNpqqdizkBGkbN3DpHtfQD3bbu3JOaBfDZAWmm/osJW
9WWT1rjK88zjC3c9j9YFi3AmZl7eua8p5gkA7lBNK3wHTimjy6kj5vKF1I6FzXVpNHSnIY8v2ClV
/h7ClxFBn6qsra25ZDYqtjzsjHGqfbggqrolQtNg7zJBapIVqK7cfKUryEqC77J8r5r3K5aGJRK4
hssiXVS1pecBOizUnUNmYWLG506yPA44krRBOUOyoE1kZxOVCrYYA7IAFC0gbGi9M4EOo6xLIqQI
B0swtofCbvw3Z1jMbauxPpCLMLLbkvjCBQRv967v6JAk2hOQCUSYYrZNfRLuJtUGb8zUmJMHViv7
yNBzgwI556g++EnDIUr699E1+fKPVcLrZpOxR8LLltA2dxXlsfb2c8kAfiBPP58DkbQuysZxvE0W
4xKesa38zIuM54Naqo67nmKAofy9iPk//q2/r7ar/3mU3n6X9Wf33qeff7v7boYPzp9/q3/+1iff
fwu5but/GrP5nf5QLQUCpON6RNkEwqC5apN/lL5bv4nV10UrOZol6uWfc7bzm+3RVk55N64u4Qkf
EfQfOL11Bg94WLu+L4RpO9a/M2gz0v/zpO0LkH42OqhY/2M5bHD/2RsI+XEk0IGUl84TpSBBPLMe
BsU1N/UPx0CCUGpuimpT40tsN3OgBc0hnWW9NqxUMXu5GkIF1Les3zgmCGcQP25yGvugoiKEslxW
ieWypAeODt6NjNP23R0GFMHcMMydnROGBAIx0VyMnZhuoC7iXELSBiKK4/A8CVNeVtwIIiFht9S4
0whp6xToTtaD6QIDQFnqPFnPpO/o4+4obGcbE9eU2thmQ6doFDMQ2JRUGvvZWDq6jPRINndtO8Sm
5C7uZ5JEbJvoavfP69zNeahWdfEVdV7OsoFIz+Vgsv/j9eNiMQkWrzur7Qy/bDe7uNA6X9eUmszK
JOrRQRVB9Kw+8fItw3EEcoLikdZ4uUzVFw+KvKKxMSRu1FAro3obJOgNHjjCOpi9xSN5Agi4Z83B
UztwelZhUOMxHZMSbTFJ6xZoTNA1O7ROtEehVgaS6AkqkSTGXxcGrTPP1LEsFDtb/dSAZdKwTHVl
rSVkkPtHFJSUUh5aKMR2xBtEvKYY5c9MSeB1idOPkEiMlWTTxxa8vUjU3kOfBs2PZ/gcuEpaJKdT
25CfPxq0ki77YG7jipXP4NPAihlj2qAyOdY+VUbB52Jlwz0jCcMyK3jzocly5w0U7q98Z+8/OSOB
uoNVZ2uOQqnPXPqQSEwSyudLV2TfdhePTyMzrs/1sZbS+sA/bpNayi8PsxEA0ZTo7GYK2MJhmiMc
uh0ae852nI062H2wYvF/j0K4t0kftYp3YSWN6FRqcqjkzlOd9pc5EGXB/h+/DfUDLbnFMfLNvVua
jX0YS7o4mNHmK4xG3hIdBEmf6uh2DVb+Iuqzs86OAxoTRuoC+kufkyKb4WFB8ZYFfm0oLDEZsBG1
ijEiqrAC3EbgY1ezTs7odUFWov/VlArt76rjJMD+1ZRrppKapfSJUDihrmJ0cn1yLULeQK8iaE9v
syX5cwZslFbCIpfk+cJBdrwwaV1aaE4KapPkPDtdfuJ2yHdBUeEsa4lj1mdAUehLz0YXCFOfG56i
ZKnI8XxVs2O92JXkmLbYFXUdEQdx3mUdJjZUf+a9x5HX4hKOlZVEbwVog/JpaF1LX5E1dZvzITcy
56Wq06A4r0Bh46xuhrYJPpY4a7K7Yp0MqZLiOXRnlgSlw0SjOx5MyAf6qmkGbzxvKHpvt1MO3oIP
LDAMngcDtRs7vKMkriSZHC7ulQJKI2fUXRMoSlcDt7cyx6Ledl5hji3xbihbAbsP0eSjRNxJwPcs
TJ9xkSZrN4uGyU+OGGJE0E2sAw0Hjn1Xzv7F7KLRZ17vmGGpC1xegu7dbznmpX+pvZxzDide8ouc
UifjOjA4sxLobyT2iSixh/c5kcs9O0gPLKFLumI7FUGTgstn8tm5Y1uqO7OilSEsal/eerr2873u
m/qOQ7TI+d4THk2OZRMz6RLdXyRGK6Yf2kt6vHAj9zQYakbK1OYrpdhSQ5iOWHLe85bKynsHy+ld
mnek//JqiTnBmn4FQGeMRwG0CNVxb1rCuc3VrD6X1B9eaFlfPhMmiX6vnUl/cHyaCf8AweNJS8Ch
jj7iSZUZhH6X/AU25o7OGzflZyjjFe3DFUGAKqhSon+sV3IWM0PVR2E/p3xMyAiKfjK63rglcBBe
8+0reUgHyTSYt7K8TOCoUmTgAgYOK2a9ahtgHbvufSfIeQg1bTD/NIMrkgOmxWmh153ewpDOlhKu
ZZ36zWEczeIsbzLKq5MAVMVVXvU061lF1e0m1+KhGwDduilyeNy8ygDbhQndyiIEn5K+9O1ovxbe
bBFEcUXzKt3MdXZ6hmqxqd1CtXetmTQXDnVz9MeI0p346qxKhuXQAm2cO7N7Em0wzDsxJjTlDVaq
XysCxPdG73ZqS2WbmC9FE+dXaVNGP7VKGdoqPyZhF/dKH1h1KX107bFcfaBJTHRODCWHL4/8dTpR
gbLpeOcEzHhi8shmjg1Vw/ZI/3nLemrjAV6PoUKrgj9X1qfz3hsMh8y0Jmq2cRzLqsIkagqCPZFd
FLux9Odb0Tnma11AxtgJy2um0BnJ7KRNNH6m0jDjM2g+LKO6KQhUGNuTo0JCpN4jdAnoBNbsUSBj
s6RIQney7GNtqIBX9MTTbBPZgy5Jvcw9/2vUJmOqSWxNZkGFy8FKlRv21tK5x1xPlOSmjUmwslzI
OYVyVNQ/cD7wDpNj+t62zxr/wapJaW4GPbOz53DMpi5Ls4+Ct3NF0i/jYVbSXXWjLBFF4ZwJ+3Fs
FtvHel4ggTWZid3YgeTpN+lMTopP5IOpxsH44/XTa1Hp8kP4VHnxVrY0H7PdBuulbBsPHMYTEq5t
AA0CNW4dA3I3/H/sndly3ci5pV/F4XsoACSQADpO98UeOYsiKZLiDYKTME+JxJB4+v4gVbWlcpV8
fCL6zmGHbRVN7Qk7kfmvtb5FRx9PwidQTV1eVNncOtPwFB8mz6egSt2/sNVKyOd4C8s/sGXF1oE6
Yq79uWKUREYPWnBGK84tFV4rWqx20gVsDT7ZXT93fXVBp1QCyK5yrHdaQ2WDNj4Rak+01Z4SL544
63pOIrchxE9IqXnzETMBjp4Q4ZC1nZnfRzcpi3Cbc7PO9owsqPsM4k4fZ1wTGRlmNliM6pKag2lG
K8GWIvP+Rukm7vaC1l7AwZZDcSLZMBuRt12LJimnD8dt3Qz4dbKuZa9SzHMaH6jJLi8mxs3tSV9g
xt5Nkjf6uCRLXF8tmWW+jApo2NEH7fhVqEBwMfRZOFPCtYIS+pm2wR1k3uVCKtG+kTKwHgpMmbAd
EzpIQj1FL229ggpctzTvFdXFA+nwlhwskLwKYJQlLtAecGdr4ykgWlGVnYxzvzwLBawT+dTywNhD
D+IaDYGasq21WyxR+HwoTeqDq5L50rDNAMPgty0nH6KyUvm5mDtiOV3WxXSDjp3Yd2rUzAaX7A0q
cQtSK+urW/JL3VM0EjgGiQs+2B7xZwB1EtlTNyUTkDRMx5/p+zHvTWva63zKsIyFAP/ugAYXNBtO
wzNb2JjPz5nUK/dk9QlG7azo8XMoy8pVm99nfuZ8dWl2v12h1ycTx1KecWe5T6NtVTeD5WCDdZoS
q4VJOcB4vUZh8fokeunKMXkwQek/BwPuA9A+ff3S0tNE6X1hogstJLurOI3JxrLDDL9UXCkAWHAP
Q3/Lyxxm86Rx2OgSl/psuxStMagMLzDEAks0cAQ6IsB4srd2FbQvEiFSbU3RMlLQamjvEmueSGfO
GF5quhCvlee5WF1clCBkoiW6NXVJcWPQQ+AlPkdNBDbI6YF1jWgfCG6Fe5fFOyHeJgKgwKIfm31O
Qabat+vV4hYjxsJOZmWxDypaWUiWKIoVlGn1e0uG4smzcmBEcgLBup9ScgbEobT1EAOXeIXYZ9+B
jyX2keq1Uj5jo//Z4IImLbfkQwMkRy4nAF4glibl6lwGBEjaM8Z1YPa+j3d9U7Qr+jGObaiULfOE
aONOBi0zc1TBJM4qdHSicyXYLncMBUl+s5veYogBK+A3Xovl0nhQytgdW7CqYqRUx1o7HpWI77sM
XDFTqtRYhBlr7Afctml+SHRnvMu5JBFwoqIFS0JnlRObSznKB+mQA0GCHnGVhdj+oSDqqnWxStfU
FK8q4fs8jzLaxxO73Z0bKo8Nq4m4u1hS5M+aqwTdQszcgACU2k8ogpwCx7Tt6VinBdDfhHGgQ8xV
POgeVJV45HNur50i87+o0AJ5OwxqusLwWT7G2h3ohFwiHe41NtD7tEqAvQWLlS4MxJmx7DiFecu2
pn/9fbHzGHsS2hCIvr7TyYGvy3BCOR+2g5jhIfPcmhAMkolNnZDiuNfAlPY4RDL/NPWWSgYqLspu
BWh4M8TW3UhJHNNJt+q5jHTpthCwKgWU0teAomQBopBYDGvNoffLnFFSBmlv42OgStecedUeezPT
j+TggTnkuYcoALwWHNCQwAzfhJ6FNAw0aFBXlq97BkWM6y6DOR/dNSPvNNtutogrVj5LGSVxhoxN
OWKcPADaYrcZjE7Z7wsZr9UypczonRJ5yRTMSjiWBtPCYKgRDbcp5vuawE4jx/xYLQUBj7lp8B6M
opL1qQ7plt0m2Cty0JtGMH6EScxOfIkjxHruLJjgxVzXRzY0/R09HQ3Yc2mHtDNDl2bJKBz42GXb
ssqOie9fgSwTSNsJ5RAzwF997NWAxGzkUESXgwH5sXWSkJdW0GLzliuCUVtMJpyJHRtE0aHlrEGO
3Je9gbfgdNlJ6enxM8wKpqqIChHutAjd5sxNaW7/bEedtvcgraZuI01Zsn1NkdgAODnQL/m+pNFm
6U0IV31WHsWTCbch4hBZ1By7kkvroOSI97gcw7w7YM7h+vVEimDSw+WzdhwIQTSNdKl4WzWMzNlH
AgP4sWHrx2eM65n09VVZtCdlF+TpqQujIThJuDE3V5QVqfxkCZO2uqRnNctAE9hZwvcbsv2e+nKj
T1u7bOo1XU2iQnfrTzWdeekhxF1rQ7i2cCokRLJbOpijzn1jtEo7WCvturpKEtqpgSQSWrmaU8Gd
0ikrSBq5zxT4pKUxzdnzBIvmQHSY2NfiVxz29eBrtS9wrAFW43hIlyMEhCO1LjSxAVeIxFnKU1sA
CjZ++HHgpF5eWUFGKdi8dHSUIXGp7DTyjTfATjVztrdIO4EEn8YaEyTZh/ZTP7p2tivKIvYPbZgH
zs4Cu9EcKaCLgb9ENZvBTYYlImS7P9A1PM1NMH00rbFHQJHNAHyRNaL8RGBDZXdx0IGx01k8Tl8A
xHI9rlSQBbbOwlHzIhLE3zZmKiDsjoYl3rSj+ub/JY42uQw+DwLvXXw3tMRoQvbTAyDnBZSUOXQc
cBWHdKYney6obpVheP1Q19NluCg0KsgWcODS7MvZS9bsmmzzXVdJnZ64Ob5a4iW6xbldUmmLYJY5
/V7KOspfihZhNKSujzKYpl/CHXO/Zt4Z3uLqEOKS1BdK9EZzR8UXctQmofN2IetGTkZUnDGJeeVM
pFo6pbauE9AJ3eVT7WAyc0KzI4qcI3jpnhQ5Ko1sT7OiIpHODX7gSvORZG864aUECoOaabfwl7Y6
BgVZzAMRt4HSMSdjcA5dJeHODb5iOIpoFhdWOA9mpzMtmy2W/MxsRleomxxL9TOFyD5G/b4ldGcG
xdZX9YtFhnFg4rCTbdlfhbIOrukFq0DPjeXwFGqHut+5H8OjyzeKujq1KHqNecbNvqkpLkjQkMBw
1J65hYUWhxQE57OH2lLCaZVL2N5JG2oEAwBHUyU1R7XZ5wwF8T8VQR1us8YJG/yvS3nNcIAqRL+c
5SnjN2itBoxpsjV9TnvQPIPPttAJrjK0MXOgFjR9zFQY3UNrMS2Wfa5aTOVN8ORkXvFicIMh2eUh
klJsGWyuVJSPZ47nYKIuXN5nVkvmiNzOV5QNNj0MiJ4qQYO7tMg+lRYiCBlzeLWcBRvCBVYu+w6e
StO/8eW3YFkECh4sjAPHPKiM88GpiZL5nmH8CGlbKlJU7OCp7tgW4zQgmeSETPNLvkyrdciMs56u
SirPBmCgjerZSDW2Qy84/Lk0kTtpYYAk/9ZKxmvULzmzOhGurE1OLIFkvj61gWZWRm2HyivaA+Wk
rT7YcvAZ0lp+0re3aJBLufGZIck9ba3F9DqEi4s0WAaDEu+W5Xk47Onusc5TBYDg6McZ/i1QcrNd
3zlN5VNgJmYIHyR+vWyXhEyL2kPDUZiCg94bOnKqfeq2nnXwJFS8bTqm2MxGXFkDd4ColCcl6cZy
N3agaygMleNCpRkHOMBBA5NxovKOH6pjroOF1s/SRONNSfoPPG0a+5RYLTIJbuoC6sA7DaYxO1RV
Dpwqz6cs8JsjwwGbI0zVJT53Hg7JKctF0U7h8EpB+zhd2oTZ0kclAnskq4clFt2LXXviCnzKrgtt
BqCl6V7iXJn4SbuyGO6KGAUf66gdc0oAFyjXbCcl4zoH8FdHvodloqT93U8WAjSL64bpm5tZE8ZR
Fu9Z3mIeqwZiftjDuKh0lFHTnHljTspzzJobbkgxqnel8rbdcZvUxE9oncoR1z8zG5rz40j+BsNn
OARXNvoXc7DAZXZp4bTi+N+BxXMtssVNoqpTkCmyw0JDQmWn05UwO81p+W6buHtvm8y518CIEKem
biVodh7bw6yTacviOhObTDQdZNBB68WCvwo1c6csHVwErVbOGW4HaLRTG8b9dnK8zEdArsP5GIqM
elAsFeyTHc7hrGJWa257C2jqZuq7SZ8hlxJTCXm/2cN2BXS5tSOq2oURqWOOZU7vblvKX3tGRHb3
iKUyfbOIMkTMkwrrtiWJS7SBDgp3b5gyLVv44HQF1nOTXo8ufxOtjpa+zIcwmTYTfkj+s9HZnnHm
7F/XbkPWDwkghLuRiHjeUDxfvjUAQu77JZosSt5C/DFQgmb6eCbwQHy14+yrwwyUlxCk+Csr8tkM
AVxMCzsUjASPKXL7a0fzDMu5K/DwhrF2HIKQk3ps6jXYEJaje5NPaxGZo43zyjEtOWRBWdwUNMSj
AYf4ERa9piGbPK+2w+IH404TDOXs4K76ijNOOajBllTR1GvyTVzNnMZnAcpmu7RL8NTMNHdRy+Kq
9zEY1myNPRafTGDrZB8uQQ6FwoBrBRmMfB8XYCniOgj7vWHMfkPapmioEs7Td81G8YahCO/RqNV0
qyMz5BuWNjK/o9X711ZGWRBPkdoKqIJ8n7fsIfLs0KpwAG9XZ2mxKa1meqh8W3LSaL3lMgLCSkpi
XthmUj/BfnQZc86OqDpDsIvL2KZOV+dwpbOlEC8WdW0zC19bfV2dBO+jSLJdzKhoZzqWiwsr9rmJ
wwTnPDMmHfaOwIo4bUHzotOAPbHZdU3CxH+yzHQXI8Kkp7SxJxOCVIZP03W472InD6bLOVqZrDx0
/s5pKvN5j5vwQqQZ/JcG8ydDW7elgFNzgZ669J1RLUk9zle/XnlLGNERbvzWX63wIme3TPqXRqm8
tQNWlrLwcvL4svP2FrMSZ69YA9MzNSQNG+U1GtBgCGFh1uCcua/4Hm9Jhx6fJCXO6ybPyOXhcQXy
D69YeJvWYui6QRWri3VOgzAkKR7EKassxh8cfeVtbmXyPghqER/msUruBBYPrqV8QYsWtZpfhGIX
SF1jtbRMc6DFbYYiHADnMF4Ba8BZ/z7irIO+F+vsAj5mf4Xf2e22gWysT+WSZJQcBo3ButtrVLCh
dOM7BaJ6YIArwJTCaeBg30XIIVdsD8NP7dwMBMKYN65D+j6iXpU5MD2UspI2EOYOulo3J9TlgOw5
WXD4trAUmRSTyYMIu9HSVMVWUyJfYVca3FtOcVD0ErbLewjs/ryz4xZvq5rR6WAs5TRJ5bJe5FZ0
QgFDWxpodd1YFRu7Ksc3Spar4kbqXkeUddEnSEGu4SgRhs1wg48uss4lb+CVjsj/bzpP548Yq+xP
uFMLYgOtp7KLnud30YU40zfTEC/3HgIU3IiU9DCzHwxgXtuAArcnlx0HfYNq3lCQlt6MVd88S0E5
LrUYXX9PljrB8NWWzet/fK+/+V6jX4n12+fqXUHU/EmU5ze+i/KO/ICmjq4OZT0IpJDU1X0X5cMP
RIzhrWCMFG4oHYEr9nfciviAuCwYzNo2OBTp8tf9Jso7HxDwVzSKQ8E3WWPX+3c0+Z/77QJhC9f1
OdY5yPwR9ts/wHqaondiARtitAdkRixR51CoR7bGizn88J78CaGIWsAfTba/PRIPxLvhRo7H2/Bj
k552uJ3ERD5LSvFSjO5+ToGbnRWHKrBfZGSDkfv1A+Jb+KcHlJ6QkmZB1w/s9ec/uHo51U2pR0Va
mhbZkdge63eOsvrVhKvOBDiC1oKRQBrj/8i6//Vj/9nbKqEgBXB2BG/vH95WKmgyAia4kICxlTu4
Y8ocPafH6Wg3RVL+i7f2zx4tlFgVhOeC4olW18UPr5SRuK758u9aRlB4E4hQs0ee1n0FVUjd+N2T
8zr/r+Sd5u7SJE39txqrDgk3jQH6z95X1kJemrvWI65e7h8fLXNMOjUlScggJ0LLYrPTRfCI3O+z
BwwYKbe5uC5c/uPX7+l6gfzABVovILJdgefj0XIkl+7PjztKv2jZv+1G6ZDYoCfUL7Rk1RWvuDT7
LX6L5F9cQX/2iAEmc8YiaDTS/8P76tYhUjTgMspvp1UWgIFJiHc891s3veWmu+zcZBouf/0yuUT/
+EI94XEzEizcDo1S7h8unkAwnp2B0o8a1hlhU7VwH/Vc5voDK8nbFLjxZdpYcXQSxK7fHRydytM0
Huw7a7YT9nZBT06k86W5oTW3tHe1E4p3Ry8jFBeh8Xdmis4r9rdrYB1v5wX5kwR/gjPUL5MKZLSJ
Gte7tiKp5uPs9k712YPJTU14PfVYdHp4KXuSRj4D7hkI/M4MtfnoTfl4k6IBzLswzEkVc0WgSSnQ
m/syoYzJchv87EVexs7GzgIGhaWHIY3DfB+7RKSDAQ5e1oAcxWvRNOdQjoslP8wKYe/gIiCl2Y6A
KIGrbWNyisdN61HoSBqMToqZuScCE45PFLBxqt5Ip8+PzAYzecycrIAQ4BHnGqPWP0yeIqLSphwm
yWEtq2O+jrodAi80xAT9gZkkWf2JI0FEaiUXFbSlkCBsfrDKYHkaGz+jHtpjSd9MlASQ0unzhpjt
2hMYqqZ4SkjoYC/yuLiolq6dz1PrePUxIlEWbohdOhRi1ksg9r3LLApDCy3uPsYiOjF6yvBstN8V
/qzNXodR/iYax7C/gTtDOzx5/jPp57Q15I03evcC3gHHxzkp6HAkzsO2joOE+ZI3GXP7yYy+8xiJ
lMMu54Y+qK7gGIMWBBXjGESNua/T+4I9AsFG7hVxvJt1m7RwOgvbOjcdZyHGJgPTjxiCjFd0j9Y3
byBHXHyCY+NaMabgeuiK6arG4tt9LHBjKuirpLQPqaaRaVdmTNO3TjPLiXXwm+0R+0pY3BDdydKz
yp5QFVKMpqilUMuwP2Y+opS36ey8Si6YBvrWY1rxftQbe7b0Krx/t3mGxvHNFzfJSkNVvXLRBTuB
xq2/2UXJ9XcTIjUmASjpSuqRTGzIREReOVg2k1d7sBrn1gvnWBxAg2VoWW0H0njnc4CeHhfbbeSm
jZBXd66vvPgLXzDF4GawXQy7gcbXT4VW8HUAYk4Fki6KaGucZeL7GEHC2qJDFyPGL/JrVdCxcbcT
wfRGZAmzy0J65jEdo+nOzLOPhRy1nqB5uwDbyeLaukV3nR4523Y3g8ddeussfepsVDQCzQ2Zi16W
gZJfkIZixvKge7ZEPJhBGXDkWKyryLuieXPAH9HMKfrTwol6UyE+pRfMgxq+frlxblPpLJ8rUZpX
y5md50gV5RfBMvLauRFn0o7npOHq2uV1Qvb3RfXAKQoTt88T9GwA6aUClTWHcLPwYZjYhqImrU+y
S7FmgyIUrwnAQDJscQ0xc0jbjrQ5ZQF4n4LuLnMQfVBNFsEJEV88FLEUvjpDdaRDxD8A1jRg9Oj0
tqmeukz4GMIDiqvt+nT06vyLg0+Zv5FsxJvoekCqFhr7WY99hglx6kF/LerK/7JEHZDUbigY5Vd+
HltYBxBkW9vn9CA1/7VJ+5SGpwnLxH0BDgosMZNGkJ+di9khrSUoryRZYBpYXrwwQhQtheehW/DB
RZXLxNbEojmbIu6p+Mac7M7yawa21NKwKVfZ6D+2MObsTUROT+4UuWsu9i4KbjS6D4aJsIu53j2v
eurHvI/2NnOG6uDlDWk3yRyABi2xMNaoEMma8xjoUXUZRkvMlMBKgTEoJzGXcV8BHrIpMrhBGS8W
rN99ehoy708/4m3Mpn2lcKTRZc9aQ4FaggnvulUDw3jhDBSZz9UA8H7x5mA6W117EmbvFMkDaecm
3jVji/JEjpCDoduV2aXQBSNx1dfNQvGRIyqWd5wit5JUbg4ydIGrnyluSJtq6kWy8/JJQczo5Fzu
iT17lDWWVtgjezKgSd5J/ybR56QNkuQClkEYn3hz6aqDt/qyznVeYoR027lM35AaR3WhutBQ8pqF
HjJuh/FrB9Fm6q6LVrfeOWtukPFFbFrO3wn8jZO5wPLUYL5TeEJmqFjd3vhDrN6wVdk1kfS28i55
Ycvy2A8hapxO4oSWKzYlmb4p8nhwP44BM8196U4yf1FzhV4cK8hR0PjwHF10VpQNGFgm0SUvTEzJ
O7ISeH2LS8+QaR0nEGqYHPoq21Hylt02IW27Jy1rHyGCkfr6Ieu/0v+T3sAvyM6xZgJ3GBqYmaRX
+hMnrHBVGgeV/EhTKelox0i+em7lD1RA0zo6YwPjoQ6F7zOLisJEnTchqg1QtoKPNmgtbrNok3N/
1PHKQsb67b/qjN+h17YLuEJca9yuVpsri1FNv80kVR9ba1Lha29gsWxU1ncvNORkRI+jvoMqnThJ
dZLYIQmPaa7jewmLb+yx/JMBOZConh+FFDNDJZJk54Jh2fqJT0uJdoW6+9EsJWyJIsha3DwyDued
BHB0Qctsv1xOOU1Mt2JOw3vAYEwtwjYIKQRKmSVtiU2NLnPLnPHT5GdTczv6sMVOFw/O5I60K4aL
rnCC6mwMwOtdkv5BRiZgoKuHTCWLfGT5Hgrk5YaQj9PGxM6mOQreEif0H6FBRM++ltZVMjmoJqmW
DqB+D3W5K6Q58e2sbfDxiVpCsZGNOOikgQAyyxm/8IKFT8EPBDK2bbg1LVthaQLDhe347YnHOk8+
iy8QdWSlWd9WVJNx28vOzbdJMyZPZPAM0EKwlptxZP+D/pJaT24r3UuURWZ0HURuzLMYMmuINXJ5
Y8zQXzQFduPLriagsy3IDFkH6eu5onwvCdXDxITWOuDaEfJlDk1UHzHgxSUFV3w4Rz3gjkCORwI/
60NAZGezFbJ0ssXo4kNamD45WASRMDyQOPLPO75JzR0tLOFwgf41puc24y78EJbFbXOX4k3F3Ziy
mdgm5HapkG0sDkZ4FXA77JBmvUeP1Somoaxh0ojC60vGFEHdY8As45S9Wp+cEd6EJKXJiLwEzgLu
IAlcw540MpeLGakro7CPFNLE0CY64EwGRV3pgoU4nzP8EFQxCIwMLYgF+YZXCN4PQApPwYwMRBJ/
zUUzqqMrEZt3dkaf1EMVMVXFRMXbF75GmcwpfuQSu5d+0LxYUJZ4Oa7BaevaQbN6WFz7uUlss5xh
3gwoQEwhyoxzCYCa3NOXvqsJwaR+JKabDHNOs3MR8CJKtTJOT3rS69c18c7FAq/jiO4TXwls+V/G
yrOfFflYgETJYJ7cJCSfSumYeAzp4yG9x/7/cVIpjRYuvGEBnrnNrjH6U71BNOUTHehecajzqniO
5qVaS/gctiXDbFakDLrAx1SNbAZZixNrY0yRFLTxzvpLTwkIa60zdmbP0sAQalQNJnv2yR5Kd9O7
z0uWLw+lDHH7EWXM3sKOWue9U3eg3yvbpyVYRVgcOpL+n0D+Ba+kwvLbyOssQJb0qvXcp1p6tHQZ
L9dZxXSTLYCyT8DNMxrIomTSiNqO9QJZQGIxtiFwzTRlCChNgY0gZ4ryeeiH6NqbELm9rajM2FlH
7u7pqeiLsGfqyqmFTRgGmA2CW/V5wf3W7bHFEQSQnDdQohltJlsyyNV1bCML4lHrxWOjq+mBvq76
wSvj4oo9GvBZtqYJ5cu5+mKCIcoPiA/FBTvM8h7jbEgt4zRQYxa5NNSDq8XMjwwVLy9gROnUQFiw
n4aZqCdAcJhWmUU6asMUV+Rwg5r6tCRiDIS/rkh3jsyr2VYk8zjROmrcc7+q/ZR5twOFJs1TcYcr
m6F3i/evPs/T2Vvz7TXHYWWVgnRW2ij/EKdu/lFn6TJuMYkMV2OVVtN2EEyWofOQYtuy09V3eho4
GkRssq/syFT1wQE8VG9rUeoLHMU1BvM4n83u2zH3P8mevzu2Y5PBYZjw1/me2+c6+XFc+I/f+T40
DKIPnk0o3WbiQb7dXyHI34eGQfgh8B1pMwF0mYfY609+GxoK5wOBBUaCtlyzOo7PCO63oSE/wr0K
2plUkMMI0on+naEhKYefRhTAL73AI8nzR7b3RL4F10JGLsGdH8dsINWBJeyoVewciyTlCOSZag9v
pT7Du7midGbCPLWtt0OSqSOvZiBdWpYXpSXouTJ5t/uWdqtF/UTBsLMZPXs568K2elZJPJ5mVlwd
HH/R8IYxi6mwlyezxwrGcWfG69d7iHOF/5ku6teO09ChTNz2Cp/PiKIe6WdUHXMp7Kba0pSCYEQe
odtwaJpezKTts6HO6aIrLJvGmIgq8AH0IWpsdNaC+9iHHeggPmkmk2HloSOxMNFk5xPfmLjHfeLu
0NMG20jschQfVWszlEA/wUWyYE4YpnQfOzRKtFFVbREH5tPM4SQ0ju2DlUf6tknZgqduZ+6zaMZf
BsTsPRDRcIhUwPLGsGVLM6Dcuj28GwpJ3H2E12Ery/arhUJPRU5H0CUg7jPJAfGnCUYKsekMJ16z
HXyHiQT2/LukJM8SsBGTW/bDA4jeBFuzn+5TUcPCGiJeREfnyIBz9MRyFcuHXpI3HCnVU5kje4d1
bMCuTsulzz1vZ2k102HRAwIJGgvZZITWR7NxLd3HkB323qGZcut73OxbTRQHh3x5MFiAztBHVjsg
jovDgDB3dCbqIrr8GM6GeUFTMCDx1KVkG0H5LCwfODvWSZnMFxXv91EESCOAVO8WnLySTeWpCRIc
qIMvNgY0A6Hgks3eyD0HbTg56Sr3UyWpQq+ySV0MxF4+SaX9LSSRmpdYRk+90GLbtKRLk7mlr2Rp
vBN8i+09+Zn2dhyrEazZEJwjG0sBsQX1zFm6ckuUeILikylMFv1wDBaaiz1LVniz3PLh/9c6eddU
/Pu/1hX4FVsvWf5U/5+f/9h//zNz3t2zfv7pD4S4Mm0+De/K3Lz3Q8mvfp8Ir//P/+4P//b+7W+5
M+37//77azPUev3bkuxnbcRncvvXS+OWGmPV9D+ujusvfF8XPe8DCUbBeZ4tlR8QKPx9XfTEB76Y
sFptxBIUhvAfCUfLIRe5zoz5ccTuX0RMVH9bGC3A9uyfWBcjJAYABozqf3/lv83CedP+cjbu/Twc
BxeBwOMzLgg8ZmUsuH8YUquux7RWcLW0yaAkWAXfnGgnXG6GJbNvSGNzW574bu4JD4+vdm3jcsf6
c0t0mkB1ruzllOLuL9Qkz8gjCd8C4D5Dij5TU1eUgphYAa1Vc81WqUq3QNCDS4oqY04hZNlwiPbJ
cDf5fnxfOhMx3VHo8qlVdXXR1KoZduTRNtZQqYVyEG++xESyFgK1cXtJImt5NCTFbwdEZL5pfQOH
If1MsKB5sCbRKGY9LUZ1MHryaLMlgGY0hfsinOKHzG/q1zlSNJL+8Nn/idjg8rH9MPVf31CfQXjI
54f3NhLuOqP/QdtIo8oxZUVNTuaXzt3SDOoMtnOZAzGcwk/g2glLGrKR24UqszuKyJP7SU+zTRCI
JM1C2jBmtzlQWlR62FE10Ff88THGVb7v2a1yK77LTe2NZ3la+oKMCEOnX7+Gn5Wvby/BAwaCfhCs
mt0f5/klwkTZGaisosYgOEV+fKxd6kukRR0cTbH2963VX16Ezvqe/EMp+ecHXJ/QD+8ZFXZpGkzM
opmRIq+TF2F2uyI6xeB9QnY+KBpxN94cnmFaoouzviiX8qos3TMVmwdSX/uVvjLDAPv1G8HW5J+e
l7T9EFwpWWT0zZ+fl6v6eeK69zmW4eRgdNWckTiN/4WA8qePQobIl4K3Hc3150dpaUDtg6DlisEW
faGUo/adgH7y69ci/uRNlkiLiKZoUrb/RzlKiGLJiBhJ4lAh7sWs8awRvlScnOMWj+/TIcX1gj3V
PNhS2ffKl1ZNjs3On5VYuq+pjSyS8QgCbz8Of4bHC/6nqireHbcET+wtsbNfhhmb70Amb7c6mCgJ
ikoSzOJyiJLhmjahCs814srtWPb1Y4ekATiX6dbWB/+aZC6uQ+YAHLUWjD1MS5zydLZHt8QtNS+n
oha0WXx7X/6zr/+743Pb+Ov7FqMj3b8rQvs/3rq+/dL3e5clCeF7HquAB/2fGazgyv2+qV9/hHLL
fWu9S3mC//n/dvX4B0KXO9Mq+JPSl9xxfrt38ROJPOms/9Bnm2f/e+n8ny9oH1NBwLnCc9d/8adv
e/4fVo0xnHqidcW8G6ToP+dE2r6kxXwcvNKut6FyiusoMKv/PneuYqBR7xkQtbNa5NZZiwz6hTIT
97zIioEvgJecmswtb6QTYZX8zxX23Wbi85H89QW2fW7f/3b/rt7ef7zA1t/57fpy3Q9cCQH4h0A4
Mow8rtffri8XysN6Vgx96a60NX7pd6dJABkCGgLbKdwfoB64Af9+fXkfQkR3h7WazGbArubf2hr9
fCdnJOOHAVszngCHY58N0s/rclKR2/aZ5pHnsvzTwiMXw8Ankl+I1XhnY7GIp9aYBDVWCXffph1+
u6gQ4kDzfPXcOMCPmd91e8tqgBjkZe9CgrDLj7LV3rMXNu75ENoEjWghD9lVLS4oL5fK0ceYosiP
8JYovi1MUz1E7MAurBmhsykxW5E2ECfKiayHoWvwh+aNOabk0F/A3VrPXmVEzLo+7T2gBTSILJwE
qGs/xXAyEQ5xs88/fKh/tuNZ34d/3L1Xowo3yJBvPAsBkal1lfjx7o20DcCNkhMf2eyzsEnr90z1
1zZE2lW9pCS1i+00PaFlvIO6IodX30TRKqYHoP6tJJlvrSxHacKsO97bsoD/qEayfbmVXmLcaEvs
PTZmP604Y3N+GnCrFt5y8T94HdzlYVmA6bNZpH5+HWLsk8Cfmq/cldKbKo7fUwGutWxz4NbSAgyP
JVHRnL4NMPEdkzGVN1E1G3wJPaPIYA2o6cR5wao5gkrW9FlX9sWYT+5pmKTqvKhH71rUaQ6QrMnO
fv3kf96yffsMsCiFkcvG0/awLP383Il3ARqKkq81O8WL2g69izBJNOi00b1YZ4q7Xz+csx4Lfv7M
I0eyvPOZ8qmu45mfPvNlKjPD2eZ9ECXyuv85LRdn77e5PtFNXZ7H04STAr/OFsgY1/5cHX79BMQ/
X3SRs1pdZAiO0cON9vMTqPJ+xiLVvBOAYLwBVaFCderz7q2Ja/frQv8gqYZ+PJWW9jPQ27YBc+Di
3qbk1TxPTpeOCEdVeFHO7ke/DpDFBszkT2M8lvulMEG682zN6X+prOx8DAkQ7ImaWvd+09IIQ2P6
LnPHhpIadJ0vYKODzZiPYXMI8pVMm+ruzorDBOcofunzX7/4tQvt53c/WjelPsYi+I/g6P/w4j0x
NUma6lcxqrHbNK40Zwan7qOaYUBTf5o1B1L8Nns2QFMbj96tdUWI+6syLCUCegoGkogrb1wxNeaK
UUMeboiCDg9QSPRVKomcHmY//CTD3r+fcRZc8Y8UAXda2lmMmtO6TdXl/2XvPJrjttI1/FdueQ8V
cJAXd4MObGZSoiSKGxSVkHPGr7/PoWwPG+rpLvpuXTNT5RrbOg3gpO/93qARFvaA9dc93Wz7/Pgz
/jahXU0wj22WotAsQ9bNrzcVlkiBMYj5taxgVXA5nDdpooSeBt8Y01s6z8eH0zlqFq9Ug+SHDZHO
qcKklofBq8tEFcPJ09EzdK07Ppp+YG4I5CINNm2z+LzLXPGsJ669I73rEquUclolfvNewGKtYdOy
K9ET6q9MVcTssWUWfKtbo3mk0SbJF+iYL7DBqHTwLKftkBQDZSMfa+4jaAgPwhZCuuQFw4M24rSd
kgnhqYWt44uStwKIXO9lLE994epR95P1r+Hl2NNWiGuu88dfxO9TC+KnYRm4leLHRKjR/nvIjMgY
x2z+Nrh4RidBDZ+ct4U+rA4vYWogXmF3Pj7kgVcP1EsPkYMENHhZZWExgZlIOX6DmeGcuwmaO5Fi
DUyWtXtq2/rtSGe9sE3yiSWyglvr/tNxWGcAhg1BSf2jVRcY+5Vtk37Rch8fAJfGmBUMSEUgtGIg
4tjpU4T++HoyrGE88VNgvS4n3MtkU01MZDk+Jcv29YRDdUSek3C/Qp1TvyTTnOG6BJp4J+Ia5xBC
L+HhhONkf4x9DPwhcQQwivJmeBQxfvJ5OlS3IzABvs0q4d1dNuY/TAd/fZJEox7Pi97HYQlAuAE+
rvNL4Ud6CSQY4gIjyB9jyMyuT3xJeWFbrCJdA9UC13KpmJm3+w+F45FTIXd7TrHRwUIZSdp3tann
Vc0yv+2ntsVCxMmlZSnoyaZk5fwY0aJ5DU4oDiErNJEqLu6uB5gfPwTdbF+FmoX5RjuE8Vec32DD
wh6AzMFVnrvELD7Qf21ukmAyHudR7z+RAyFuFQVgHBHMjjj06D6B44c+eHLIHYwKHGc8BB/Az7Vf
YKRJu+oL3tA1CNeUflTL1rwkmG6+hJ/aXRHki6RP6+MRiqEZI4MIyAu71yy9xekl65HHHV8LC/iI
g9zVsSPF45QXQG68KqfNq31I7zE8aQLxTA2DCADTVwpeBBleB4XAgImUQRpt8qm215o7ZpeQo8Zz
OxyVFczD9CLOSAOW9grtzzHF0MOuSV71YrP3r/GpyX+iusT6v87IciSRmmRgpW2K+5dH+Leg/kNW
mP+93FnH0deia6PXxY78N/4EgnGmw6wOnZyhUxdzzPxV6xgaMaZYzzmQ5H9hxP+pdcQ7m84Y+C+M
epXLNQDUX7WO+s7loMIkj2YbVSnOdAvY9ygMvLdubZ3yi+uUhKDA+0D8FiiwWyhBF7c2WZk4re4s
kNl1DHP17NX7uPt1PXxNxN7f8v4chQAXjnOOdBjZ+3Mb5BAF2cQoTmJMV0HQhIC+tTixhLgnLJ4G
PELuQvIgF4JUarlLvVpDkGIjHbrTBO2xNYTXhvWkrVHrO3cOjmfN2ZTYxpoeCWTIETLHKiAkghgg
A2d7XIqxhGj7Ln/IpyGyNhADtOK699EWXVQJzscQG+qRuMkEPvAmwspLqtB8F7Ym6s9mPZqiO0es
7EfYYYy4i9mzEabroNWkaRTmx8jCy74pIdZ3vvk+wjOsugzcUvch22BoSYvcCO7Zmcx8p3Ys5LUd
4bq0saBrfQP7JirNGFspXddr6hK8qybw8SS+9eGHQGDkpLocYGS/N2GZRbdqMaqfJiFQpjkkrn6k
R+SS4oeH3w0E7TaF/1N1+VaJM+hVZKZl2Wbo1JlL4zhA8KpdeRKSb2s66xiegw2A75AuSCyJZlRe
RJOT/ia+KJ/yoe0dbLk4gc4k673cRKnrY7afWaQsuj5h1peKiVrba4Xt0q3PJ8K8xTC3VwOepxTE
helmawtPlhxXN6MkCmc2ql1d2NOdH2FE4WnS0JfAsol4AlsgREOhmFfPNAPc56Z0x485BtE/+0wn
wKsOaCMEAIdPkdqZ35Aw6z8NwzXzLwoRJhXpuCNMN/KjhLNzQ6UmgSyWEnJt1oYBDvNQxrtSKHX8
3sVKAvMnkfaxF1RYMl+qMWeWl3FXS9Zwmzvx1NaY06wLLGWxEBOoHDeGRl1xhlFDOWwodiFKzBD6
BHlUFEPnGIej9uX6q9qAqTFOwl4SaMOjA88MYqeZ5OWuKi0su2dulf9uz7/QKIsi9L9vz5uqe26L
OnpO/+esi/Ifz3v7NP/qr32a1hu7E3imjemoQ+eOzeMXJmW+szTKPHpyKlAHpQKXy7+IDO9e/mnZ
zaOIIOmQv/V3v44cRexpXTxEudtq+B28ZaNe1Cn8Hp1yD0hMxxuVXyhx19d7W4LzfIl4YYXROiaI
SE4roIjaHjGEgTiKqlRLySXUJu0BWwkEf2NX5eNZlmttfZ2WAfE7tJhtHJ/MAVLwaNOP2/i9lTy6
UQWxn/w0KI2dq3Tkn6jKs1mZanppqGGDVQC8hGY9Q13qNkx450HNJ99a4SeSt9tocqAm6h1XpMIg
qodQ4LnbKCny5C2U4vEchyyRX3W2oldQ1v16PH/1NQ8cLvuFCy9GqhdQMMl0BcQlyyMMW5ARkSmq
TcwbLkizUT7BHMvORywqrtJY0c5il8QQjx5O8Pn4yMvjRo4MuY1TEe9mvvCiGicCwdB5Llye8Bvr
QPduJlKvTzSJnP2rNX+uKiedycykVezgXLr/4WEJT3XHzb/BxgN7JRtPLA8lsHmvIotI9HMT+6b+
kkqKsDSlV/v7GNf1iN1EIfx705AhRjb02JUJYoWpLglfa+agvjKUJnK9JJ4yogHSAOIGYtW+3GaT
0eKtktud4YVDgzuYYVb2R83t8VNs65bclxnBrrEyRrNP19gCwQlsA71b2/1kfMAHxPiOh1xVrNVf
NMJkttP3nSQX1pUd3iSScIhDJJozPKzgIaLeUp9ppFOEhb+Yitrko1HGzYl+aVV+5exLf5Q5MP9K
5RZdXeAyh3ZYwSmf0OQUQ6Tr0dLpDkMDH4pVU/f4viLbr74k8WBUG47O+odjUYXQKZwdsUlmXBtQ
EBM/4xGCjOMYil1L3RkVsb/3PrP9ziXbeVqloujjjVEK7VE0PRZ6vtJhxBAFffFD0s/HXT+Q1zPn
rWqcZaWLEJhApJDsx1iLXNRYsAYvE98iJgwKcV+sbboTCDeMIgBfQsYyYmvw1TAhvqyEGzbN5vgE
ldfEV2UZFy1gbHnn4oLn2rCtFjNUmYsI+wNU/GFxgYe7co+HhknKsqON6wEOChY3ldfxwF8GOijc
KvSbLEeHNVQJNaMWBruXH/RvifCHxI2OnEF11Nb7J4/8F/6uELCbhgtg06WlFjD+rhB06x1XWrnB
QBNhl5N44F/dEOed7KehrhVk9f7qw/1VIZDuy00bjNYxgIRJqvl/FAjsORrgFEirpnMqLlkNkUli
V6g4htc6itgOgWZtEnRNJwqEfdCPPxZpMf9lHI43Q13u4WGTFKKl50KBkFaPrZuOOxv9PSGSxMl7
Nkb/61ev/8ChsdxUGU2n7STJgeD9lFn7m+o421Vms4lCKOOAc0cC/NoIE44kt+ITQ8k/6j+I+cuz
AYnIx6PlpdMx2R9qmlCD5ArBEQjP8idK+JLYnDJ8OP5AL7joYhiDpq3NNKFFRjNsfxjNmoKQDDu4
G4lb3uW2jxOLGJT6g1AU7ITxBP3ht1mPA14n9O2o2d02xYD2EXa9vTW0OX06/oMOvGHmrsp/eMF0
ahc1X6MjcXA7fk9Mo7kHJkXKhCNM8xx0gD3/YCyTZjVEK+aS7DS+vhvh6JZleTyYXmO59m0Jvfmh
tBNzjY2Iop2qMg/MVbTSlmRukRAFdWp/MPyqp6kYSiJym1i/0GrXf7DMwNnUhVJcm31f3CWzWV2E
asuuX2v4kVRwIIngEzgE4om0QgTqkwsm4v4yJshna6DPOtEoODDnLBBtfqMMqzJlXPjrF4IMtZ+1
hBjfKlPyja8HXL0EpKrjr/3QKBZvQYJWSJ7VxZVUzaPODokF8eyKsG0cDA1CDFEgnHjjywseS4cZ
xG4GwdgSlJn7DxO5WU3+bmB5lrR6tuYuOI/h232j/0iedTYpjkdR6hIOKsSH4094aFU5wLRwIODn
OPrSdUAY5RC3QQgAV4fSkKq17J2L3ZK97W0fND4OtNmj3DS5/zlE+wZu3cAvtbUGBs1Q/OhNyGnH
f9OBt86sgwFh8+5pk8gz/xXIEQCjWkWC5auDM/o9SvNxXTZO9nB8lAOz3KENbtg0m1RY1PJXvBpF
CXUsytyYfV9Tst2AalMghZY+mJllzlvQE//b8REPPZdDcYW5G3AZx8D+iH4FIFJEgekF+MuueI/B
qkdiv377KC6YMrQD4Gpu1vujUB8AzAQuPVrsEjfljOUSHnXO9h+MAhoOjCsPNmexMuaMVj1RQjC7
mrK/ww0tgqM9V7fHRzmwxcIGxRBFmkfYjr1Y5YqYtbSEzO0J7hRnWjjgSz8pxXogFvHtD0Rz3Bas
BGj5v216eOqVNFQziHo2l3PI0z5yMfLTjz+QfC2LM4x6iqsLE86laF48kDrWWdaqLaM0FjR1dSDn
Aud3BGNrZGkfwgl9Wqo7d33ontgwD7xKaEm4YPBsFJHLrcwx65RAPZAlvAEwkDKbbNvNPYz2Oj9F
FJWH0fIhBbU8sjwsUyQssLey7Cyx25GjnLZxsU07CwAS69tQDbDVysVFhfzyxGs9sLJczgIVKouJ
78ZyAzXdwmnbFF6CPulYIDdZsyZQV3v7ISwpo44JpkwbcXnPEVZWzWKQTdu8x/ac2n/btVl9M3Sd
fmIRH5oniBfIzYCyAfNnsYiRdgy9NSgGBB0rOHcDR5zjajcQMyu0K0wQlJVQkvShBkTbEkBwirZ6
aLKYnHuS7stEtRY7VVG0Rm61QvI8LI49xUivLbdur1MtKE+81EOTxYRuBz6PhAaW6P5kyQd1hgjQ
8+nq4Xb08/dT5NfkAM4/LT+G6tElJwb8fa7AS5f8Ov1FoUPxsDc7u5wd0ukLw8N/XN9iYSYuIwCi
zfGFfmgUhya/vJ9I9ETfH2VEj9L56OwxNi2ztd20Ylukvn2C2PP7d6KewhMR1EyFlegsRjGbkKCH
oDSIv6kw/wIn+9Yhev2OjG8+O/5Apvyz9le1ZNhihERHBt6avZgTgnQ2KY/CmLUYbCTMpC90az3S
Z30dab156w49JqShM/TS57jXm43JX9LEJaW9XSuo7Z5mnz/Fs+hGk4bX9IayIqut/RmpfQopY6hs
7OtBtoSn61n2JRnCgIamlbb9tnDr6HqCbpesRdsPuocUt/ruhnmqr6JQ7fG+Y8lK/a0wH3yptPSS
vENfnkcGWRFtFJlffUtrf5Jkod6aZh5/LpzBwlOt5Ffze4U1XJpabjyEucmVHklK3mwxsRdfQmXu
so3ARPAKDWXAI1pVcOHT4k7WTGsQlsFtFGLVA2COVadjYb9WU0RKJ3hQB2aUJvum8AkkI1QyYF/f
V9IxtiMCIshEaUxxnXXlE4Yb/vmJr/z7R5YNLG4dAL5s34tjHSNzbEk0kzS4PpkuY3DNnUMo5arK
cGV8+1D0/9BloLVlKS7mU1xF2KWbkeHNI7mVMlyh8vzJDNZZP8GXPz7YgWuuDX9PEmshYlA9Lq7Y
eUqspDT3J0uptL9J2Qep5HhZ3tVjORAcjU1+s8Kw1V9ptYopdeyI6TtOLZFMHonvK/zJT7zql5v1
YkHxJoVGmw1uG1Sz/Q9KXJGBeSQ3jrIV6UVbWk2zwmXe3KFIy21pIOBcoyrntehmbMvcqGC8aTBt
pxdWzq3wAsJERmm/SR2W2qF/X42OOp3YLn/fn/neIJQOJaFtAtXs/8rCIbsQLxmTV5SJrw2BNLCA
FPMnRb/4QUiqdYNLT/fj+Oc6sK9BgQP3QWHEgb6U7thkGJBRj9KkLEz9KosxEMRqW9vNZBbdHB/q
0PM5AApSJ+rC7l7OeC2Oqa9QhJhEIHiqM1uea4/3dVT8mMz4hpCe+cQbPfRwONCBNsEBhh2zmPhk
15pZHEi4pBuqXVOa4lPK/4kweIT4cfzpDo0F3EQ/hcuES9dt/+vlOEpxCcNmgWOoO9cGnIfNQS+v
lGru/slQTGXoMYBzrLX9oRxOO7K3uLLM+Mvt7ExldqRUbi1GPv/goZiLeC6wfqDm7o80zNkUT7jT
e8ak6tuCcxU3C82JsezEMufEYIe23V+cHxgscmvcHyxE/WbmPhvSYJfwpUZjxkSjtb4ef6QDo9DP
l+wievo2KYD7o2DZQVZZw/YUIv+8RZZZoL1vsKz8B8NIJo4paeYg5vvDuOoQN6j9AQWBNc7zUOhX
QPfq7u2jcCvhUgJRCjn14mHYyEDA6PZ5Ztv09yPu8xjLu+LEwpUbz2L7FMA/pIU4lKBggvvPYg4q
6Q2pQpJ1qHMoGtlPX0OHE9lXUD5OcQcPrCN2IVqmANWcHvZiHcUzdkqjzmAcMPoj2XjO1iU6+awO
xduRLdlpBfem0jBMZ8k/Hg0FOsNAnAfGCs5VM4/O1sF/7ES5e+Dt6SgjKdC4y8mVtHh7jUZm2Ewt
45D3vHOUujsnn8j4ULVORubTIE6ApQtatQSJ+R8SejnzeL4lsXd0G3vibYEzlblP3EueiM+mZrQX
CoD0/Vxq83cs5rQPdPzw+eqDrt8N/L6z41Pz0GMjyQBKoOmIBmIxNWcdkzyfK55XReW8q2JRbuxY
EZ/aFh/YieCVE0vh0Hgcm6ojWA7Q3xbzJmONQPDlqYMam6yaJvzWHcLwIz7Ls8eGrdwff74D85SO
CB1b+OOSXbzYhOt+BAx/wYmVpts6nauttT6wMNiwHv/BSKBnUlprm4DS+xMoijH3tdORq7IaotTH
AmHlxn1+mXb98GboAoUKRGuUGIJGw3KuBnC4NBxrwHpV467Rc/uTElTzteWMp7o08vMv9hQOLklo
gHmmmsvN3oS1GgufkWrRo7Fy9Q8Ojjzr1CB52QttK1v3ZOPtSMaw374zv/ijchFE+Aymvf86IfwP
Cc0Vk4id0fnIO4B3DVv6xPQ4MB0N2eTil3Px4K/2RwHScInmYW9x7DH1HGV+pNmOWl8LfzT+8PYN
GvyCzRIAASHsEsMgZIPCTLBnWiRAcha46soMcYGbSCiBIEu69PEZeeAMlZI+2Umk5UU7b//hcApT
ZEln4mpQjUQG2OnZ0IWnVvShUWxJVWGnB01bHm5cttJS5Mx72Bcf6Xx3mwEDiRO1wcFBhEoLhjsi
m+XihoNCp2gqnzq0oEl/bZWdeVOjSdwcf2GHNgtQf9BVngYB/2LO5QXZIUrlmN5ENXtmRJZxMVbw
DtB3Kf9geoOFmGjybTq6S0FjaLQWdzMu9HPpx5TKo3sVE1R4Ai6WP3i5fLnFg+3QjQNjXey2de0k
3GuZAWNURLugNjG/b+xi2+vzfD5Uhbm2lfKqVgcmYWGdREgOjM7tjesB5xb7x2JHDHDjDTq1Zwlj
1/kpLZvgGdNScZu7MCDf+uUcrj26+rLVwwRdfDk1xsJlakyui70zrRol6j+EBaEh0MSDEyfm71si
Q9F+Ry5vyv13caIMlQjRFc0g1nicEJOo40fUVZX5HCmj3XokR2IxmyOxmYrt8Yc8MLLkgbHOOAh5
p4v1XFfzbGFIqHvohfyzhCL4Q4J5/UdqUALfQmRAG2570Rq5CV2c42P/vjQoCLmA0aahi06PaH8v
cXP8ODOqC6+NRLSShdmOUAyUtIU9nxjq97XuqvQXHeSeOi4VLwyXV30oH5s7TIaBtGyls+8S2Kbn
fouN4PEHOjAKNzAIAQC6rPnltgXIWsYjrl/UTIG7MidTWfFbTpEODo5CF1NeCljrLyjMq2fBnW5i
Y+Y6LgjL2VkVIQ96m6mb489y4OMw9dlFaJtSti+bKKZVZLpWOoRUE3e90dseBQPuiCuM0uYTG7E8
EPd3FFh32PjSrsEw/jfYaArFQGI0iEuqmfkz4bagkGHbPeNYO90OSZlu+1Bobz7IGJSmJIcZjRo2
5/3JR/irm8LEBuTE8vJpnKBOk9UefD3+Fg98K64ZUFIsSbvjUr4/ijYpRmQLJLQGZfSW9EVjTVPo
T2+x/2qAcXgUtmTKJ2q+5ShlQa46dgoEtBPZvOGzQWHI0nl9/FkOzQhwS0oz2VmlN7P/LNADlTBp
Bak/A2lCwJb4O7rOvMJsezix9R6A7dgNKQQRNgDewX7dH2ugazZNAGVeZReYH8MlzTeKneCdC4yg
SU8H80s0EK/UaCRCkSiUfadUdV2vGo36LFXCdGPV5vAeUqPAJ3My3owTy90a4YQUinOfW26bVjEZ
I/dlTx+6bGcUtsoviU7tWr/fJBmF9QDgQ7uUl7n/FoLa91GEswYDLHQ/I/vJL5KG9KxVipBnxQEZ
nfjEByYSLHaQUjkox8LiE+Mq5QYlCTu4+Vjq9ZDqs7TUmk40VA6NwmVIAgpUbXjd7D+WUFpcNyM8
gxI70z/yMx47vzu18g6A0XIjxkmO3jYY1otpzKttcmTKTGYruxhFaVxnsWOdW3NefmhqnLHw0A3y
z1mSlGQA58U1ftnp9zkJu2Q94EZ8bdphdmKXO7B8QBokUwzsCYh3MWWm2jETJD7SslI13huZHZ0V
VtV+MNpZnDjUDwzF4QN2J7cDl2v0/gs2kD+qtYDbEWdteIvWOb0i57Ehx9evTyyEQ0MBQ0FFgSVI
SbUYirjM/FcLDqZt9ZUcO+QxsY+NdJ9Gfxph/Ndt7sByMOU9HTCQSxkwx/5jdUQN+RBhQDdwmdtV
8xjfhIrtrqPewuB1OukrdGCe0jMFaGXPk2Xh4ou5BhWIo2VIlivf3GAvH+0sldy3t22rvDMZnIGP
J+CFtEDYfyp4z1Vr14wydTSCKrIN1ipJAA9xqryVQ0i+AtRmycYx+FRiOQWtibZfQ4A2rP6kWCmJ
Gm/GhqTT4w+EdGz/PJfDAAWrXLM0Os72YvPGNmbuk55hHHKGzcw8S4i30qN0jcJy1dX2ZkbJMpIb
jmhG27qG/1GSmGGTrzNRvPnt8ls44kHlTdbVEkEhzrqfVZvmrZmnBWIZ9Fx53zpnhau36+PP/ftj
AwYxMaUlG6CQs/yQVt4mhI5LRlUZX7hW2Fw2ggjOt49Cr4FG60uH3VjcKMiXr0gYwI+8aqzxSTOn
5nNl5I9vHoQpiYUX7ios7uVbmyp86zssyr3MtQmcSASO9Gb01msLUB3pODRpqL5l6M/ieLPKoc1H
4u28RHeqjcW99tLMifc+8SzGct+Q40hhOJUVmy/93f0VBuc+G2hq654F2flbAaPxqc8QZ88W8S04
Rdnlz1bqvxKpBNMHrXrWoyKmLzbEeGSH0Nd6z9cy0r8rqSZjwzOrnTqk9kVfqLX9MBDWi/Q7L+36
LPIz5TyYizLY4e7d3nVab48rzCP18pw7cH6VY05Me57w8m8TlgTzBlGyssv7QifvdZ50Ir5YKiQu
C1U0mzGriX5F51ZdheaA/SUJgu0Xvfa552Xp2AW7cujLesUZ4uzSulGem85NiZEjfdpYjcKKzC2e
mliVwsrHbGbn+IpqrQoupcHt6HbJTTrZ06fe0Mg6b83CvA1ZuM02TfJYbLFemUtPQ15RE3qZVj45
yFn2uWi78IMzRbgYuNYcXWd1pT/gha49l4MwEIxL+xYPx+4sOxu5uvgbxxzbay4EydPgtNVIeulo
aNvaHTX3uop99r0Q7674PCboHsMCbnbBme+QFLvVHeLjvITYndlTtDLP1u1INMG6RIzTnwnoVsHH
sBpG0uctGVAWuH16mY008tdYN2YFe3dHFnmpKHW5sqxqeC7VUvskXfP7VRL6iKTnPHcfDHO0mvOw
KeZvoW5BuWsIg0BvZ2n1vRmmyZ3R1yWhm+SZP3JtiRKCUOrCX0012luvJYmdfB6c/1UvcNLqWii6
8QmXYzzoRtNKPpGrAU0laXtr1yiJqOGKO1W3nRGO1uve9dn+Y1jN6bolb5qLwQwNm+jLYWiIwySh
w4sqYRGWmYtPvY+f9i7ocv6J3i4wUq1ss/qeB3XoX8OsmpNVpiv6Q6Am6rgRWex/tquJ9BQbLdV7
u++cO/Qk+nk8de55FBr1hYqx90qHNucNcLGfJsW3PgHhN5YHBRXFJdb4Q73yZx1X6Z6AkWqlx71S
eNDSsvGsAdn4ro6kra9LfEuZ7I5DOLST1cpXqSZ6TFTfLVdxV5F/60D5wG/VDYf3tdnP5ZoMg4Cs
AMJQswvQs4B4Q03CY1S/iYokqrc/9U3xK3k4/dZjMZ6dzRjmX+WuUzde1brxLiXbzfeYemRmkyeq
uZgEVOP3dkztr0MLs4fQF9Wvt3oZh59HwIZ8TSJ7cYfLGK4BqVrUPBcO2ACoBYkTtjfFZRduaFfM
VzXJmuMtPArrOayxZFwTeEEEUZtYLSkh2ONHnlHljnUVCycebs2m1vUHnBvncGU5U8BiqNI2WOVG
nOnr1HIH8jQsEnjv4Uk0XzAncNQzpBORgI+DzP5LrDdqdh3hi96veqVOHmvDcUovGCuT5PYqmj4j
LqrIz82TInaeqlmZt5objcVVbmUYGJYwDwkFoZf1pQ5nMkAreyLgu21zYrgTswwbrxn7+rFTx/59
gAPL6Lm8i3NszZwIUl/jRBeYXop53WqBbXlZmRoEnBtcn+HrEOfs4aCFEZRTB5GD3VTdQqKYcb25
MkM103YxkZFXRVWjt+3bmI83p8ZTRgjhB/b/5qlsM7oljl6ZO/h9paQvleWXsp8ad6srVuVu9FCo
DmVVndTkRg/tbTwR+oiwsCG2Heoof9NE2PEpjJLgrp+sCPthcmmJSqRFnYJ7OxNOwUNt/kzdYhsY
dvpMfmlwh5WDiT9hpuJ25Y8y9DxQ49z1JsqDdFX6oTGuq9kpglXmjkgj2yDSb9usEmJNLguCMHcS
OXIrfIuGdQvZN9hldkO42Ib4oE6cg4umAam0bk68Te3394HWJYhOwtoxPlVGjydxbLbak08U8lPd
sRVcdBqezs8EX1MKn/e+TquzdFz/emL9kmqV1+KLovU9ybAiQmYO4zMxN81kJnfgaczNSq+bCCN9
xeJlE5ThkwiZYgpjhzFe805C5LpoqG68KnXdZDNo8XRTu3M/r81e2sqTyluNm2rMjRsl8suHaLZR
EkOEs80LK+z6H1C40DqrkT58SIjliorPHYEb4XnV1sbHLEMTX1sXnapnP6egLifPD835IiF1ecY3
30euIRtNYsPSaHCtoZ7He0dTqGddX3WiVa9ryYWOvG9cVblwzs0Wm2ci5Cr1aZjZBdaxMjlfFSxR
5fONqPcMX7ReYI5i3DaA3bP0qYbZGxX99Ky4RfgxNVnH3qA7qbEJWFBg4Wka1at5LmMmcJYiyYd6
bL+fI7rmdqeR0QIl37/QFTVJVhUeZ7QMg3hyMfW2yq8RZkXdmQMXByNso6L2mLMuOo9QeIdbvcoa
wFkj7IFm3RlJ30jKwegNo5+cVUMS3bcEss8bjjC09q0zmbverdwPjppkAR/SGhVPpf9krrWALWNj
sOXdl2OkYXybdKWx4lJA/EHg2jjak6CmXBK43hMlPlddujOJXL+f/R4NpZpU1U2XjjVWTLYRrojg
8TcqPHiCY4vGumOizyOSeQ74b5oehtiqgeL36Exh+V03Y1L4t7hvDiMB9p1v/zRSU1G23Vg66q0G
LTbeNEhMjKcxtdr0jGltt7dqZ2ArQn5xLa4FLr042GHWa72PjIa9L7LIZNmGkW9Yjw0ei9PGICm5
OhN1CqcqamaTQO5UTNp7nNxMcaYkmPefU/IU3XmI0rPcamE04B0cNwS8KW46PNclxv23U9zp78vZ
9wnCHrPQcHbFixTff5HlUxEj0e+kWv/4JXJZ5nKFpESDK0ATn3Jt2fbSk6RhO5/QMUxDsQlFZpI0
EiS3tjUEd8eHktXRazT0ZShpjoasADBvaeyj6Bq8ER2zFhuWKck3FpHktc5cJ9B63CL97y6ioBHn
TTkRCtN0+eb4+AcfFdICAJ8kQi45BEOihuSpNJQx2G1sq9bUP1a+TsZdWlcn2h6/VUy8VbrxlPRS
t8iFdv9iHiZ5IbDVMbyCqPi1ohnTWVW24xshCl6oA9qEbciL29mSw6JYau7bAyeXaIpkg0lgDSnM
aCFNqdWJ0vfAt4PPKfECaEx0GxZoyKw66dzO0HdxlFbJKNIhx5L4NnlOaOk3bGTRNp7L8LqL7fJi
MH3n2/Fvd+iFvjRzoDwIAKDF+FWs2DlXOCjljl+dTaSWbQZiuU885aEZguwF1ALpEBSkRX1fdtlM
JTUYnlLj02GMCm7wNheLafDfbvkCOE8zgw4EVKrfSsS6Nbqkzh2oHZEbb2a6AtdWYzo/3vra5CjS
olOSL+EF7c9DfHe4wYA4eSKCVy168piGMW5PvLbfcRFNSkKwV+O/SGCldPc1uTiKHNgHAcMoTTrc
Un/bGz0Nsi3Hgduv66Z0bsZm7Lhp9OONlWnKppiSRPFMyCbnTtP3AM2kdNuKm59ohiw7MDq/DJQd
UgTNOOig8u+/wkqzqSJYggs0JsyW+hz0prJVOYC3xC6XaweNWutZXXiKCPL7bGVU6EGSKgRS++It
/2pUn9jzgiNV7nRavmqygkv8GOon9rODo6C5oyVHr99aNrLGpBtadk7D6/LM2Tbk3KjqeKph8TvE
gDYVIRgaalRHPM7+C+RAi5zA4nyAv+96Yat1j3nRqJ7WJPY9sXLjr4f6VwH/B4vt1eKVYQx/hizc
kDr9v3/cRJLm/Ct24fz7//76x//0A2YGY4XFIe0gU5KINIDSn37A8m/RCeC2iZsBkKSkYfwpgVc0
5x2aTgoH8n3l4pfH0N/uK+47jVgazmFgZ1rU8MffoIJ/uSb852zHsxoQCuYMPlnsZ5IEtT9NZhNk
PnWV8qOqlPBOI8vGiC1UMD73zdD8KpQouCZthjqDnEL0G11vxR43LO2MvZhgsSka42oVYeJ2NdRu
gB56yPL3Tjy3XJKy9i5UKyr12imb67JRw68zOWS/jET+nXl/SPnQEe+FNqQSjJ5fTz75b/xpvmC/
4yYDwx3Mm2pNldziX1NPF+/gG+OzRrsLpTd8h79nnobftOSI/Rlrjljv74mnv+O+SSuOewTY9Ytz
2xvmHW0mJtZ/Jh5aRJgPL0eo1OByIeKHv97g43Qa1dYaQy9I4NVe9Flt3onSrBR2LBHUFzXy5A6a
al5gfpWoeqjaaxyqlS9NXQOz1LEh6scqrI16lbtWQKA5QJKoL5HGx1/0we3Di3DUZV4xZSINDKw4
k40WlpZzThhZGl3UXeETK5rFmnEGJdb/QiKDfwfchpWgSBKtXJMcUmElIjSijMs8eUqyRLNXTdLU
wVkMoPIBCKya1lFNi4OQ06Ts1xbJiO0qHYfoXq/09s7HboXj0qJCPFNJ1ClW/CGY9szVgNdW3Jb1
pXCJJLmIJ2oML6VLZp5VuVlqHzFcGcpzLlBc1tLJTelgJXmAxVjRuv66N+og2I6ZGlCwqpWr3ubG
pNRnmWlXwTbx83Ckf0GZu2JF527s0ZVGvMtxxnXjNi7ozVOVOmpkkfBWTUPpWTH8Y4+TqW42pYX5
UrnObQr3jVnUpTV4SGUlIDHGZul1U5cE8webaNTmoZdpivN5VJhh43wlfGUcu8scLw21u+/tJkz9
VUWjPnZvukG1muG9UDJZxWcN5CX8jPrRbMBSo85AaPl+tmKRdFTiagW6mTR5DezUY7pAVl9XBBoC
mdq1t5j+NN3G0opECrcrvbwsibNvLyOiU56gtxVxJ9nulXM3TKGGtc8YTgSnuHXefwhS1svGiCln
PCp3LX9fVJWeXOvgncmZnfbDsNLTuFbW4LpEQmhVR5HvYIhgYdc7wyfTQT/E+dw64G0rPxlKmyCW
igSmSZrlNS++ed2Lh1784qdXx6bAvjyo8dnDzwL0HgWnql+IKVSL6+LFl4+cxPzBzbNG80Ytae+C
Ho+3taYz58ixxN+vIfm6OWuD2bnDUWfU1g3gqPAs6ajGF4pvSWzGZs3tpOXa/7F3JstxY9ebfxWH
N71CBeZhCyAzOUscREraIESRxHAx3IsZeK7/G/SL9Q+psktklYutXXeEw3ZEOUqpzETe4ZzvfIOw
8vmz5xUT+AmSt23dHi3a3KNdGwBmYtISD0YBzapTE2zGcTEPs9NDnrOL3AI5KH0ghslpZ/MrA3Il
Yj+vOz9srHFQ5wE+zAWhT1Cd05DIDdleG4Rm3QSGnPKTedRRG6gfTfHY6q3xCec5vTqYxx4aWId+
Whx7a2yK6LOToBzLAcR5a8OdxeumIsyPvboOY73GHurY0Bc93lyfGeXR7i/H1r8/wgCkZekyD50j
SpD3geblUf8DRDgCCs4RXMhUlSYRIRIb6HAEIFSagUWosSb3ckMohpG4SdJbUfcaG4KhKWOyIzQa
/jUqdyCO8gh32E2nnWdHEGQ6AiJELgCOqCNQ4myYiXmET3QtW5wYz2xgFYAsIBYPpPh22HCX4AjB
DEc4BuFbdp3OljjwrsA13RG6GY4wjn2EdNzBHrO9viE93hH0EQRi1XExbWAQLhPy0TlCRHmyQSbY
MxOPqRVacOYfASXkouO1u6FMuOVmLpAmGx8Eq8vayG4EoBRG8cLeVUewymv89FOxIVgdVYjY+VVF
sz/lnTHv1RHwakVeEjq1wWBiQ8TmIzjWbDiZe4TMlJH4p/YRSJs2TC05wmvwToHaxiPs1i+zGjA0
z/Ctao7QXHmE6UBu9DMmr4B37JDqxdNwX283eG88In36WiVZ8yACNd0Sksg5smDh9UxTCEaYW50h
wrTYoMNssa/kEU90j9giY7RhjecNcnSx+BY7c9CZxlC3df4hOyKUjO3b6xWtfkJ73INhtkc8k5sM
bFNw5n3EJBPE01prNlRqbkioXQbGFywEZs4Je1iuW0em2o7BVmKTISvNwf+waOxkRWZBgl2JqaPv
CFe3C/qGXDp9dubYExY/QYs5gNxtGlJuOt+dggdZkIoWJj2HV+iZGkF+Ro/jVVhAeyOhTU1BVYZ2
1mYgzprrXudFkPfW3nZL9LZCd1a8k7tCfyCSUuvP3KXIm9A1exNRYeBXWF/WtvFk6i1WKtBLuvoM
E0lcAjZnJhmXdavKHZ5pQYn21TKe6k5fW/CyYPBCYL9+wGFC5Em/t+ayxf1Fq5NzKdZahVPlD3lc
C2FdKrMmsjbssAYbd6ROE0mu8tYaPk2Eat0mK4xC5nKl+sgW4LtCzwcsD1ptPK3yhK+NuXDzsJqs
DSYOGRbMRlfh/laYaTCcu8MqzBo8QzniBW84zz9lbUgyt2kpyeacy3H7kEuLHxITnrrGrtwt7z3R
LV04DtmQ3mmZo5G6mfe2eiw6veDpmg35aLFIHNInSPpBJ9LGaunydb9KvNJi0x0nXJ1robt7VoJ2
3xldN0aS6ejNmE5WtqfT9q8aeq4lWvVy+Sh4csTUNxTToZb0RhI5I+GhO4GY/xt/brn3xj64WQoN
n3SznJe7Ccfjq6krfdLKJ6U+O8ZkAmHPs2edrZPpN+HaTsGL1hVrGgsx1FeIvPLbYLH7j2aQSD+s
02B9CPrE/irnavxSaO16yYCiYQDQ5vK6dLP2zsJ6Lg1Ti450X9ncjeGQo/ff1hdWqTXYA586awI3
nIn0sBg8dwGxw2Aj1DFWM+EiSoQE6fFzZWe7qZrXi6TbJp9GXaUnXKc0Aas7ir2bq7Q64MLfn9V8
FSS3QrQ3mjNPQ5QOqriwcC0BxfSd5r7zp/YKA3oTpxkwcnoJ2T1NXefcCMFUEndwaaS7xYfTE7oJ
POWop185kKcY9NFYT/VhrabJO6W/d/CTJYLcxdaV+Na9bpXNpy0w+kxr8WKJzW6ST2Q+Oczhs7n9
THnGgLUOMus7p+vMPUxGo4DAJ3oS3f2k/ZB5sibybR3J+GaRlDhpB4kmI5bSdNIjcKqiiQb7YrGk
SbXpS/27qzIAk5EAxCBsnUBLQ1Bb3FMr5dZ3sEys+nyu0sKDGeVT8NR101tY7LRudwgyf9Ho30f3
i24IBreL1bj1RcbuxLg+wE4Wx8KhxU67N2y5W8mrr+PBZiS98wyl8bvYDN0GppCfC8sgJHyosoUT
b3UZLOhULx1I/lAN8YjQhnxQb9We2sHPyS2xt3kynB23JGocgVRc1R3cQrdf/E/b+0+7DpPcMsd/
XfU6MuQ6Yewm8coNuC7UYIVTypiEA85SxkmTTuRlCOB4rB4Yp8WExJFtTKwciQBZU2mXg9e0xkGj
FMwPbrBSmEvoGV2cZoN+Qpz52sVNV/m7pmwTf19V2nQzJSTZHBYsB0i68Jkaux1WtatVRnUxOM8N
X0m/neZuiDFtnOv7ZvMCC8LEtvPgABmBJgK/sVW/2aiO3l3b2UEeY0DUXSRNOWpR1ffyWuuNoOLr
Te1DoEpsBw554Kfdflm1luM4J37TCUJ3kvl8qSZTlk041QmuyQtZfqIPubBXkqV9FVy3a+B/SNua
NZJnw3yTuJ3EWtSSxkyaDJB0qFNDQrkw4TlzrOt2m3D2V5QKyiYHk7QegknTUS73flrm8rwWmpHt
qmyqy9CtXDKkC0ge3/K6X1geCzEzOP4n5cFEY+TGojaGgnk4PsI/UMT/9t//3IjS9K3/uQW/5WH+
4/Lbt7Z/rn9uw39/4e8okGthaeiA5nLrWAA3GzH0dxSIf3Wk/8NwBQHyzI1B+JMRItggfHAdzcf2
sn/34uBDUPQ2E6aNSrY18L/Qih+x5D86cQdaGDAQaADwz5a+8lZ1pBJZ2CgsLPIpsLEuIY80Y70X
WwWu9WNUgAWJZvzap4RqY+N9h1nvBNsltSNR5sy3BzwiVs0b6YwheP70OD/++BQ/G6wfRyFvPtw2
htkcIZERAZe+hgkmtq5es8djKbCHRVhcnzitfj6Uy2OmpEa5lHyFvYsrbLl+ZPqLksIbQrts7pdV
JyKqpJ9ztLiV/icDi4dwkhsPKL0M0rW8APrSSWQktx4g9uO6JuQLTF65c8Soora1in2cCruM4JTj
NCJsPFjnjAk2lBB/Y6HIlSmirZ/LFUP04xf/pU31QT7Xt9hrPveX3+TrGNn/J1NlN37hf94rd9nz
Pw7fqsfXgNX2mn+BpdZvrEOCKW2YoHiDbgv132Dpb4wBsMkD0ubfIWb8Y5tYhPPhqIANjrkhVBuF
9F9+oew7bFM2OTowK9yZX9snb1z4N30+gx+GLsga2JcsyNdrUdJzL/A0rs05By/RIHZ8rYGtri2o
e3monCKp5QfboP+888agS6K5U8EdiM70tMqSkjPV/eJslT7JTpR25YO16Ax2NFkEp2XXWA8QqUz9
YCndjoMsX28QqwFG6TBosjPVap52oTBYKE6mZcg/DQwLv7bG5I+HlSO+3zsteauXuZbpUL6qMmUJ
k7nUhzXWya5IBjOelfK/Brnf1BQkKayp3JMWyAZuEQbWL6tbRXY+VWBGFXQ0xk54j4RQ0uydG3AS
EkGotRYbfoRIvfhBmTBhh2+z56+kjpTK0qEdKJ9BbaMn37u1xKdkMoUXhGthZ+kurY0miQtr2JQ7
UKvgnNlLHbqLqsZ95/awZZJ0guHoiI4dqOG6JaN+HAukFkRS30m9t6966hS4porWIWyG0Q6i1Q7o
gFqnpeavDDUvsdErrTi17GzZEVNER2H1QfUgCIRgjlbZ6gH0DQshI1BavnPnuaZ8b4uctE9plnVs
WSNBOngae1ckLHIZm1TUBH1PiT6fLORhmdEyIUOIUhIX5hOthCgaJSMc4tFezSfHyOwUFjH9R0zm
+jKHymroyODGEXa+yInxpEOgzARZRCdnXIkBKrI/a+tdj8WFbtx34CSUayTm8KrVEf2J0UI4ZNUs
0PVHZSZn5VTM/d5LMJCMBPnm0840K/sKkk13BifJKKGR0SRSvwerv+uankLZngX0EBLd/2U48kvH
1WX+ndTo5qV/e1RBp/8jDvv/t0MNbtffnWq3z8v37Lksn7uf7//ji34ca477GzpKH7NNfHJtQkKA
1H+cajb/ZqOmceMaQPU4vP/7UNM4CvFKwCrQhI+8peBxFv57AqTzOoSuTJ83B4etMPiF63+bA/5x
wfqkibAYGEWCxZvoJd5OmutlaM0kMBNc0m1tvzR+G6bJZEEom4PopyfzF5f567nn728Fe5uymv9i
/Pb6/KztqarQtwKuJEu2DY1lKD3yH3/1XVASQDfbpmf02W+9b1QDtTQnswkvJ4v4Der6Xa2l/uGX
34XDE2dFQreYh7xVFAy0g0tSoj7kOa0nVWIZEehxvv/7dznqM1//OtDdscCk2kMj8ScjCUpDUg1K
ek7fW57UcKGgfMOOC4diiIrNX2L1zghnC5ulvHCGJB4qPXbSJoYFHoJrhmvDUEW/9Nbs9u8/2evx
zfZbkkZDRg8lKIwLNJKvf8s+65wKL5M0KirgDNVXt03qgNz42RSzkpY46fL3XI3e0BV+vOkmZ2Wm
vflEvTW3HjNUsvDMU4Crwj+d8SU+7UFdomUGGHcQOcQTfOqdjz3+6RiMetTiU1Vn7nxwiak8zdxC
wdXD0vjvn8W2Gd/soaN7z1ED7rBf35Bc2slcgr6r8fCstWWJmwDv49YwtdgrBlxNYNxPeWjARo1q
4XTnk6OfDJkqQt0q3AcfTmGETmS6ANJoD6uXEcoKK+O58brUjyEAtnmkvMT9MqyOdo5se70ZzXGu
Yy3BAI/5kL1LOs2sopaxRPXLu4mv5m2GOxvpBTHJ6995cvEo72Y9ixYPwp6FEOCgUnv6Ue3+X+qo
jj8sLsSmiSaCKs95a0mwCmtxHYYOkebo5CISARavpNXGEq8ChnGF985J9OdDD1U7bRWjef4TvE11
AwJQ0psdthW5lxHEe2iP1eLGyzYI+/vF8edDj7diVu/ijoWvw1udd1uCBEhlMJ5E60dXb4xsXvM9
ityR4fT6oAjQ38DQgR/HT2W/meMbg8TKhinpVgzVV/mkzx9IZmx3IvftQy89HfpMbu2HwRNRWfre
h6QwzP3qkq45EQa1y0ZvOpXilmgpYhTw2f6YwTpGJqI5J8osvoKB53GTasPeNpJ1h16zQxoz67uy
sEZ8e5SMzBJBI2zh8p1DcGvx3n41nB0405F9bzK710tQH0UzD9kMzldagpKVmaa5ijIGmDajgWk2
LpPDJXzI/J1V8hc/nYvQF/MiqBbmn3RwZmthaUW0R5QtVgYKAxFXQ1jzztr/i5OUuxe6Bx4leNy/
JQNOs1e2tZlk0UiDw6W1zAdUadgQj4Eb+Uwv90gD1Dtv+lfP1KPy0LE0IcbH2D7UT0Qn6fT6yB2Z
RRBWsaCbC3GhBb64LUeThKrcyB8Gayn3vlfnp7+8H7icN5fvjQ5jONsn++mdBXtknTa/Y2IKh0ir
NcZdnhreOZL/YoPTKG42WtwUVFJvrie/ZyxDO8eJTGRmJEyT3AWlL8AWWvrO8nyDn3BqUYGxRDC6
gsiAPm27HX76RsxwqUJ6iZimNb5KKnnQvdjFj+kwtUwn3Ka7Tb2+22u+zD8ubX2XVSXjdPrLQ537
5YG+CRcuswwiomGKX3zcPz6ch6XYZjTB6fD6wwWJrWCi8eHWgRnjBP3mMukW/Z2d8qY1/tcz+ONt
3vyqDQRUd+11O6yzYNmRDGdE2SidCP3Y+ojcJjvtnKS70Bkq3qkSnVAzOFWcg5tf5zMz0r5Nvs/Y
FzH0ta3TNjCGvbZUXzb93M7zp/R6DCAnmF5R7Sxo7PuqINfNGILnv1+cf7rJN0iNTKztrGbr4xf8
+nFxMKNNUfSXve/vfBKknma3DO7ZuGh5c2947JM6p+gxhQ526xVONHXGQjL0xhSRcB2+yF5Ljchm
8xoYLHnpjoArD0UUarrbsu40JESNY6hoCHp7jkQ+MQIxcMllDjPmpR0jV0tCZ0hH+sJVvCdYPl43
Px+mfMHNvR1cE/IP+3DbOD8tVkby1eSh2AjVgPF9kzfTF75WuZvzjGGxR+lIMzOih9LbHV3OdJM7
eZgHtbtDRghlw7HfOYne1k5bKwPVDT9Hl9WJJ+zrD9SZKg0IT/SoeZr5vnSsF005RE+pNd25dvme
wvNoH/PmAaB4B2TSfZLFuZVfv1/VY9Fcs5nDifEVkXkXAmEAVi9Ci4ahag+CqjJcO2LAWl+JXSMQ
wlnBe9le5lY3vf4YbAkOfYpYTl8c6F9/jMUX7dZWoCsyKyjRukjv+sFlcsbSvxjwd2ZSvTqXJrjQ
ubb2JRNbhWiqavydnDu8u2SBuNHEQlfC2zvLW9UTlWYHsHFGFfeO/Yw13zsuCW8PVXpRtPvQSoHi
OFfemj8gzbLQOfRa6LYLhna19r1MDcIU6+Y9hexfvhP0W7pbcsFwZnv9dHpFzO+oJi3UtPpFLMV4
KCShu0Gma+8sv+05v/odwM+3fnHzKQEB37hwP++HRdqL4UBcjHJlOCdfT2esG/bEbU0xZI73snD/
tNZJgADIZvltlTR2nK/fDAneoIKpoZLpVvMAvYNZYmkfoKz7JRGQf3+W/fmbHSmnxCRt0CmhKa/f
LJBq9gUBw1Hirkzd8T5vd8BvCoGP014LdAHnRibeS6x5Y/jIgcyGZkvTFHuw+mCXvn5bjFL1vtdq
Ec11F/v6cDdW82WDoqJog/Min86gMh2KbLqgrnvnrvvTqmE74TKEiQd5chAH3vQq5eIMSOHQ+ljZ
aBGuIMnA7nxB5T2990v+6eHyVtBqIOLyluAngM4/LxsIJr3yzC21IcXOZWwDEUJf8Ha17LRYFA64
p1T9/u9/0TcGItuz3aw74etjosHBEbw5u0azJRll6CmCacoO8JGKuDDq9IzkvPTQgEquEJm8wpIf
ZNrbF6pNetRSiGrbVHx657Ns3/DVxtk+yybq2LIe8Ph8s5Z9GC0rpjf8zv2sxabXzTjhqEGHlj/J
CM97eZDJqH+Q7r6qKTT1Gpt2fXgnRPDP9xnOiTCkOZOszQLorfOlPjF/6cpKRhrV9UeOEnnpmrLZ
t7RbsRWkTwJY/JC1Ux6bxWx8cBMJh24ylhj4wPk+V9bh+GD+i4T+cwt7+c/jnUP2rf72Mwa6/fEf
EKjxG2Rjhjf6djbgd7DR2X8f7Fi/UaRTpbNhWc60riyzf80/eRk3NR0fll8Ishxe9TsEav8GE5mx
4Jamw3wU95VfQUC5wF6tZU4KjmP+xz0M9EBN9ObMcmDullnwLZNkqYeZ1LGuJobcJJXAyrVPrTK1
iyYosYod3XQyIohQ4woBg3hR5uyNPK0yy5likCEgpzHvzG+90VdU92TolmfIC/32VKk2z3aOVeXj
h6RSznhGeEAAZ3HWCXrE0A9F7wU5vr52ZuHEgNReIVs9Twj8RcXuDn2cZw3qySGQyGetuij0U4hv
3biJtsbIwSihv4NZ1F83yULYtaXPz4VvJ8F5zmBBxkFjDcXeQzv+hQsXHQjSNK8/xx5fipMVio3z
rVzWRb9aCTuRJ34wwh9xUwmmNhvW0FDyGuOL3+qe2gVFPuqnTZF31smQcO7FXgMRPSyG0ddO3EQ4
mJlk5UiH3toH6Y3jsPNXr99kvzUxUgX5FSkTEBw1Ud8ORFaa6eheMFWzuhDJufNcG7V2jtbXNYnw
BBuKrKBQ9Ez66nzyO0BkKjRDnjWuKoLQl2PQnDiCSfEOUpfCRSOvvumFOZaR7yv3kCZaMIROulQ3
wTqtbUiQM6zsJbPFJ+Jiimc7rSh8Ncj2l1L3q2vPkwPjnhWHCcwOnKy9mNdUU/uUeNjnQSVKi8rO
1T7B5QKsy2FpdVEw6S0rxiw955A1KnciPQDO01xDGPs6CRL8RHq7f7QLO9Ej2RTerW4Uc0r4lJlo
cUKCtRsFjTlWu9WrvORkXOALhFbl97FDyYoSKrXbx76yzD5c+V36yAw08WVZm+qr9DScaiGcQ4VB
kW8h1J8xvKj1jMFYhQ8DiRh1MO5rzZhOk7mYltiqHXuIc1FrH0ynXbUI/nGGPIiVdT6JNDfLUM/y
7FRIm1GUS1xGCtaI1xdApqaRq87QEN4JjGktWkVd5QzDhowhelA8WmOed6cp3lLPIzjyGkGL7h/d
ZKk/g6kM3U4LtKyKJz1LxG7GLONcdmvzWDEfs3Z9nTfXeu4D+mmLkz8PrnSvLNT95U7g7gDOVNnz
Gi+j30KKadPqSes95m/j4kEZy8tqFuCUk/fJS+wt+pOEhwyOtt8357BbjYeS7I6rxrYIeYI2NdcR
mdsDJOlkELey7ZwxhCHbyAO8gHN3dLpHi9zwLIIIkHzWi3RyY793lzWcC0lxNfWt9aLrHRYHvp5B
PRCrnWNnhL4Hw1O3GLLDRLzYUx6Mgk8XtCN4x1ImbTSKvveiMelSmFDukL60utDKiMy1oof5VvGD
5nqnLpLEWfVDSg5sdjrlIiEwVzUUdDirjkscCGSRh6Yd29u1aQaGuVln+vtktHVG0r3bi51NLCzJ
8UH+VBZYMoStLSYuyF76ZSRae9q1quHynsZEOzPsqX5J0pwjRRO1+ZR4ViFu88ybXjwvn14ypXde
CKOt4bzDJwmTzNo3PvvC9j47A8EvUSsM/77N29Ghq8HSxnYKfC2aFi7nit7/JUeYne+T1Qy+cU7V
EFurOhtCJvvBpYvx4bPVMTi9SaTJc3FZkmWkWU51Vil9XXdDCpU60fhZTlEJiFNcHSTj3Qli3ddV
c7RriUx0uU/JYfncLqU+xuu4cVNrm9O7W+nqPOxfJgv7CSbshzKY5+qkrqTb3vS4YS1fyjER6gxA
1zvl1EgYRTcecVlO01hQ39fGe/AS0y+vLG/Qvb1WJv4LM1W+XD30Dgm46CouDZFr48EXefBomJNf
71M3W6CytlP7wcBdJA/boKj3SSYhkfD5CPawYcVh+8KbEYHc2Bn3itZ/9CHCWZHnrB2kZqcn51cM
81LHuiP8+aRrRznF3ey5d5hmJE009ir9kI/J5EfWnLQ3tca4GKIoRh27QmkNQF9Z2teyqOcAAgCV
bZT1XDnYQHS1F+cI1ajctsyUKMG/sIoKhvt3he+JIIIlDblnwT/+qnSS6fi7NxdkAzLzajGleOIy
wJgpN5wUH8CmgPPrpK0AquWgWfcMTZYBWQmHWggaDQetwRbejQOtSdjRVm7AVjS6wvts+prilPRs
rcd2gjCg05T1OSEub1a2W1MVViQUxMS4q5V9rxINM/ehgGZwPtnL+OCZM45F2aiX/l4YRoaoRpfF
d5dOqDFCWKWpvBhh6Bn3s6gKXL+qJt+CfxC4X0tcjPSNaGiruMzH/mEtlnk6VEGzTikBRg5gpadN
iQwtHdFFKhTHsmWl2VcclBCTkA1uXqf9tLzQelVQ6zNYngkTfFV9TYvSPIGClA9XtaEZ4vPMx7Lu
SkNbBasCiX9cO/Ow7JrUt56VRCPtTY57yN25uHbXjfPgT85ATyXsi+qh7i0bThKkvrvOQ51LOqo/
5xctZy6XPZYYNdxBPwnCxljnl6S0+Oh2sTVHpoXZSDhQYAVIeAs4F0adZA8NfoOPXcZQCsXSV89f
6o+w7j2JW37Z3iYb2epCk8Z25CV+/VlB6VybiDwO0pliI+mG6aUw1+ULhE/nqUqrpj5MynYvUiAf
PaxqCCS8aZv8ns7233r7n1gv/13BHf3v/+mf//H0v07HJm+ff668jy/8nVRl/mYHJB5Qf4PyU4RZ
/J2/197+by6WAAw4UAiDDZMo9kftrVNh02QeveOIb9h86f9de9NgA53zUriCYCf+r9TeP7JH/ugj
qb1NBujA0+BJIDFw/N500iVHVamWaKiStL+bkzToOVzWxmVh955eYQEkXa394mIZkn8d8kqYN1vQ
yIIBWEpqSo//UdoX/tOssOxI9pmUTvM0VRYZvZfztlSxmCwYGR9XcF7P7a06rmtqsvojg1T/Me3G
8hFLhuzBzzz2w3jcG0NOkA1+gNue2Sb9HO7bVgqOu4qPzA7rjrvNPu48QXbfHPrbhhyHlUFzpYzB
iVdY8ZgfUEJcM51rT+W2u1Erjcsua4muinkohviwHA+D5ngwmMdDIm0C48Rz7Oqr8+MU4cbiSMm2
0yWrDfPaKleOnJWi66uttK0+3M4k/3g8uWgKMb8RcIw2ApfrjBfTWjgqNiAu6vHcYe19vfw4+boU
4MDrEQrdm0Oey4tcWgVHJdW5lYEYeWjU3eOhapfp9DAQASHOF5HBONc5hO7L42EM3VpYUfvjkE4d
OZ0i9OXwxuKAg9w6HurV8YBnhsxhL1UGb14eLwGnQcmPj9x2OcAa4aKwjpeGe7xADGlxmRTHi2Wp
dL+OR8jsVCbpkO8Hq5QXgCJcSHQE6VVwvKas0mKaohlWf6cdLzJrdZWIZK8365VmF8udZ89JFSfz
rNvfuTHgsoIZNX4YEHWYIu3KKBqcijFjPMALU6hvVNYdiqHDqHW162IJvX4oeOZA+XDp+2z4wI8+
VeDFOmFiYl6x1VL60MPot2F37wi4q7+0fmnWkQcDkGjhzkSl0ekiuK8hz8MPMJLkdEK1oYWphilD
OEyDD7UCmwQ/xKTGFgfTYFGQptChInA9zX+ayoBFVwZlS6AoZdQSt/bgwcrP+sQ7t20Eo3vbWwN0
qNP6Tc7IKKIF8zMjBIWECoaBqEuFIO35Kyno8w0MWe9bJ9Fuhr6bQuAYBbkY+2nQnRr1gSWcaEzH
5FthBDQCGDAE97nqmdH75lw7kZ3ydyg5dp8LJJ6IP8sUjl/TiedCYYwXg6vmj+mc27fL5EPnncZ2
PqE+R/PbdkHB9oHydOhyL11PeDryBUe7mm/GbOsTAtLqnj/pfZTU09kOtW9/K6DJXVQUUxMLhBIq
MvGj68NOlVUdzbadQv4vAtQvyAeXcDVaOfNYS5q7KZPmi6HM5qa2NhoPNCH4eLpYlYuqaeof0sUt
1sjpeqcgT3yzKGXGU15pc9s0TPD77rvAnOpD2aWuFy/KNkVED+9eYdORTvtWCV0/7Sr6tmjQ2j5K
Wi/5VjFo1XZtMbQMhOy+OEdajB2nNndJGS6YDPJbABsnkYmY78z16uWLPnX9owW/JQ8tY7CvVrsf
W9zkVqYBusCBMRxrvfq0GgUzvg5LUf80Tdv+Qmia/oi13Whhrep5Ktb1prrmTVGlMW9mxuE0hvfB
1Of8wUx8Ji4ppMnzTnruY7Mo2plB8Tp8BLPlvhuC7IpkCnmrApEpajev/oSAtb+hx7LO50aVNOom
jW7j5f1ASZ8Nn3Mc1JEspUutzmSdq25fIeL5UkLCLE5poZOZuPikuh5Epc184wppiqV8LB2l0tUl
QLpssN4qtStleaKJ06AabitkrVNsciPeDrVsCch2+uqc7920MczX1Y94qwDRSmBoReQXqq1wTq7E
l6H163ulVa3BEGuc9BiPOfJIxrSEMOQYRX5B6V7hmSk4i6LUbWB9Wo1eYVtmmemjZkHCCu0u87yY
wPf2u2grXKi9gXKQwr4on7F+AvUFak+uKl1xluLLNkY5YW8frVS6eTg0fOrQdMlfCucsy76b3lyM
4STGHhGMXOohcgdlSKTBg2vGZiA93FjqZLNMS1oUflOhiNjERfnFBBD6YjHKLkPsh7FXTFM9UFHj
OtYdnEEkdeASgwdBfTQvu8rCWLL0m8UMC0qBT71IrBtWCs0Ng1nrKUiaaRv21dnnFGn0XTXrjMYS
RK73Zb6IU+F1yRCaYqajLIRKHivSIWRodlb1ZSoR6x4Mm8jycHAky2pGVXwPEwnqKap62s1+8TKb
n1r433uAn8MQiLLZZqtGcl6B2jZEIXdIY5nwBPb2zw5+er4nMfYvWnC2GoOUs2bRguwA18n8iJ4h
V3Fia4BktnKSD7iTVjDzVZbB8+fbYheg6ZscS1gB00wOc4RPejrhGllLcCBMBuLZaYc16jk/u2jy
cQ6NEzzjz6XbNy0CKZ/qu+5WPg9udRkeZGQoeGHXN+5EQ1m6nz1cCM5KlAMvhguwh4CnTAqsDhP+
sGUnjdpBCZjUnqhnpDvCRcJ58OuyNw49htzd5UCPl2BJJ61PBq3Zc1evxd3kWiIP16Dkm/XmvLHE
sath49tJPUVGb9XWuUHADTSiIDCzQ804+a6qRrbBvFQOj6ouSyueZAbleNB0lBFmheddDXr/LREr
Ioaq5y+IMfExH1PZelNk5lOZcnD45jVUAeOl9orixuhz77mV5D/GVZeIl6yZRIu6CCQvlOU6n0tj
aF/gjg/ffX31cR5Ffv5xnHEj5l4y1iRc16Jdeez92MWI1dcL/MHEd99eNcLPrc5hdm+y25KiaoN9
kEJoR+FtFFc9EAa4leGzcMbEL7/bnmZNu8F0ewjOs+1xMWHi8K1DZpjFE7Tu7zRF4qJXpXXPrecV
56z8ZIIAv/aXWSp7eSgbJ6jOkcXbw6EV9XxNssP6FBgt1gUQp/M4r0v3g2VKaqUGfLKO0rZTBX13
Zz9LIExyoaxs/oDGrpthV44YPiKxSissE2qcczNjmZZwcAv9th9QMJ4NGV3+oUGWcp6j9nViB1LB
h7Jt0WXlrCGLUyY1roqa3Snz1eWsxbiRitE1VqzoRh+/giVD9hlhPNd/MQEcztumGD/l0qO3x1Gr
ONTVCnGgZsVQho6e/NgKSoeYAw8Ykf8/nXeDOXzROCMV52U6nZvUFB5VVh1wc6P/bSI8Pov6kBIU
8VBNC1tjCAbtophNbY1sgO1vbcCXOmvJSD+dseD45vVte5PWc8LIq7ehLHR6598qZwHSyJr/w915
7ditZFv2i1igN6+b25v0/oXIzJOid0EG3df3oOrevsotdWar3rqBKuAAVUchbgbDrDXnmHojKGQo
kc13JSiQ4V02172jWNaBd93fI2H3fnhjgc3Ui2G9rYxhTOXGNCVaB4Bo3YuVSCyQUwv7ES9hq++R
EPXPIQZeyppqVdzVrDO3VttO8dItTGzMBmbZFR5PkKuKusIrTgVutBV7pxKu+mFUYXInUwDD29Ro
lcfB0o1HLKPewW5+Moq5faOgbBvqf2po9yp1gKnfh9JEZlvKMD9oxO9ykgxd5SOpbM4GFSVsb5kS
3hJA0syiCKBnLLC2piMl1KKJEP73moV5snTkTR5GDkZaxZ6OuFrDYdnhMVKXUdLp6cKTk9otMjsI
ciBQNTTYiILdGp48aRkVEpMroUsdx3NfkAtj6THHfa+Oh3aRku2GGKN22TP+vnv1/5pCnzvsV/fk
4wfmhqj8dEGe/41/X5B171+kHtsqWpBZV/xTCvrv+7Hu4NrTcA0bNEQQif7iOVJ091+4+XTMSCoQ
LzJBaFv9tzzfUP81C7a5ziItc7W/NOf9dAD+2midUxPo9fKXpLMN99w562pT3XFrYMao5pOG84kd
7tOykKs06JUnzRQril7ZMVP1dsXiuVeN+gU3zS6wu23dYN+x1EhuMLStdaFGbCX5xJ+RAQlthtva
kJwJqvQodPeGYwgwVLO96NT4buQcd6k09dppjcT3nH/c2njvcl1diD5bB4CdRJzt4Om+hCbLDmnq
s9tYDg9FC8GWni34ZkM8oFxcRg4O5TjwcLl2/SU67AM3BnMZmQCCM9y+SnMFfrj37Ujr4AlPu8KJ
FhwwogOGgV1AKtkiks2HZUwv1LlWaeJGiybu17XS/agHu1/TR/IBVLwlaXZpp8Psy8uyvVnTN3GS
F2RecmkbYu1ExQ9lSkqfMvmTEPmVHLkkeGrDGcp7t+KjaYXQpx8Gpe5eEtWq50txzalmAtbdh7pP
MbWnxjomFOnDSrkrEi53VN6GltYUhJUbN7Vjv2rgYWGLqnyrnp74pYH1DuZGpTiaGRgSjCE6QKlo
8B02l0XcX5udfgktyZ/01m80gj88B3d4WTxPgn3Aq4a9l4aO36rFySoDEAZCxKuBZhU6d11dc99P
EI3n11FSrbI029AXGfAFXJtBdjJEfqF4xr4RlNgJQbsVMrkJuXSzpCnlmu6A35uK864MwZXi2PsB
cS2XGf7P7mzNNtqx3iiZSf4hhaUC0izcEz4GFO2ACYDVbwn1uciSwdeMSl4VwrhVIG3fpghqFkUQ
0k4CTr3R5fSgmOEBl+ltLaYaS339FmcDwYCDof1QqPVzubL7bYfA2W+MMXiIcYctC4PVlCuqsdPH
fi+TBGn4ACo2z2rko7RqfIQW9ZIEdhAozZUQwY9aM062rB6LtBBLQb4WsPP0MgbUdMQNttY7x1l7
YzOulcAa/KT2TviztiMkk6XVOvsIOx97u7wYHbWlUN2phAtryjURxzdm3E7rOnOUhVYm/L3q6Cnl
sGjoLqWWNCaFHpbEMZVwBDIPnFp2ckjxW9MxEX4W68OFWeS7bLLkcpTJcy+1dBmIulupRvVAKyNn
zpcX2FNpe5lBvsLi/WYk8kQBhsabYyer2FC3XnLKTFgiQcy30SYhu4Cs40Vu9pq+MAe0Ykmd+01j
j8iLShSW2NcXhD4SY8lhqtfifFEAa19krYLoMpEHak33Nty2Zdvn27zm5kRO6ZJwH/61ZHj3ivTY
tbJZRIGlrhG3+GhQ9s5Qo8wa6vkE8cYphhtKDKpYYp3LY87fcBy2EMDFMpXjoqVxF2WXNBRrGgAx
FazrIlDWnveS4NVjKiTvYX/sJId1IxZXZAZKP6N5uzBNURxlNyLAg04a3hp6V23BIdVHNvjGR+qR
r8TUN2tdDaMdlf4dkOvuJbOrfj1qgfbUe+IWSdBxDEf4woOsF2YRWhdV61lYRqzinS2ee1khbUyB
RrIzlYFWJRWewes7MAZeAQGrvDSm4ZROqGw0mi4YQ+WRSVBd9Z5yGKvu0GTeP5PT3SVJ/5BB4RUQ
M5b5oHzEduet4lwFfBwGl6Fd+eak781uPDQldAXb4tBr24lfjq7BIKWybdoUeajV95umNPKTTiOX
Ko/04zD287Lflkp3FbnygnAH1gEK9lvZc/kIOd1Jy93TitWXFVrN7eSpR5krT7Xd6gu97lS0APSv
XJe1q9Ld5I3eXr5XC2gg2gBIdxLDUc0KLmc5rZnGKfpl0gwWPGlnPXbFLS3TZ4Ad5Whsi57mb4iv
hfU+W7UAT6BTZeNdkO2mUrB043ZpH0Zbb05KqO8LaNOTLPbR2CM6oJrcLMB+QBOyzH4tY52I8gAS
Ta9N1buasnSOqZ2eUju6VKqBu0LWcgOXUbSqsnZY45a87PNXPS2wOZWSM3o6khdh2q+drP6Jw7bZ
CC0yfLO1tpQAtlGprPuWlk5QTshzMZBH9r4PJ9/RYgjj8cNkgd+OunwPimUXWyy8lqjgYdBws8mF
xzr6MTp4dOswO9iBG+x0G77NEE6JDyzeT7tiVajsL7U8xa17L+Ck9XPfOO3/URH5ToTupRZJEIEb
napQ/RBNdq8Bhl6VprDWVICLVWll+Rr+iEbfuaAjTwNyPbYB+krUIU1jaABIarmNIi9eG0J2fiv7
G7NTnweINIQdoSEsxWuqKq1faHz8vZHaa1hh6cnz2H26aVb4BhBDnEbTNnUT2wu15c42ADRZjwI8
RaLQdioaW93qBdmwwzQ9urak/tG3nB8qaiAGxcEV3KxqO1hl50fFkOwxvSZvcRJ2a251kPAhCBG0
SQF/UQdk+UR2LN/UyMh309in20ZtKQlrZb2MTX18sLhePI/Qzq5VeErgZZ2lsC6tcD1aVg1Of/BZ
e28NxXzMi7S5S9QOkozzWGBc2KFhNNdRC0Qt7LOC7ZxVVkmdFkUJ5damD168BmGtU1ERC7l/L806
WjdeuR+ogaGr+egb2zgGXC2WtIzB6o3Wa5LABCkca5drinpbh+2jPtpsZs5N4MhN23fGoxmWsW8J
5WSEqPpDvS72vdYWvlFr3bJq2C6ztGp3hquuAfEtBjQDQRletkWyjzx1Jwfk1rnmlzqEKquot3Fg
LYUDcaCa/NQpjzkC94Q7FajzByee+/6kXegZx3ygJT1pBGOgEYPSxYbfuNV2TLW73DOpReY956XZ
fx0M/SVd7E3Uzh+lHUL7gNQ0wsuvKUAnMNHG8qhKZTWEEVdHvggvuHQjeRvqxstIyd8bBzZXgcxA
Xcemed9kWL60SfpToiw9Sjx2QpHO4zZCpMsqizQoaZKNvvetTFkmtvCR5nzoTbYp9WOhusvYGwmR
6vBzh1vTugqL+D3Tq8PUYO2yZe53AwemkK/ByfGDhps8kNsAPk9Z65sMnw/nrrW07T1XaXcDX45X
XijpOh5DhwrQdJMWSENKCMkpNalNOEz3JTRV/ia9RUFfym0t+we8r/rSHH+WouxLWfDclvpGlMRB
U9nQmnH60XX9KYYZuMZtuQiKZksbYIeb7pKZzZkvLsH1I3uuvXVf2isIXduuCU6xFG+iuaHYdFuZ
EFaaYFkZt2WZPXdV+FiU2qZq3XXnid2kZMc8VHZ4UC5qjA+DkohlSUd4OfT04qlor2EFkGMoxh9l
6j5ZGXsVC0Rq18+lIz4I3T5YPRf0oDw2WPB6XW7w/W3IQYJ+VW1SEAMd3YfY7ved2T1P9dZTkYTW
Iad5Lpa5dzTSC8RPL1D+jk14VM2b0J6uy8EDpUHhnoAdl96vQOpkwyCvA8hPkcZqVg7iIEwON4Tc
nmQav2KwXKS0zn0BQmxpVcWbXutbG9lrlZ5acn592nLWEjMRz1Xwx4yq/aNImdgcp83jSLW8nbxT
XZeXpSGuO8Vas4icuNdA2HCvrAH9k7gxGvrVag7kTM8uqUISoFHrJ5XAp1bolLgUdpRaLX0k9NHO
G58BDq4DO3uM4+yEAW5hNdoBdO5DbEb3VWFSVQtjoFEabE6NnSuWV0RNPMdQ+pZEGhCFEMntKI1L
Z3xHfLd0kwRiZDMuC1dZiMHbycJ7aG1OL3Ur96NQ14NuiI00lGuaUfd19eQMCNhs752ZFC8xGdzo
YAsXnU2Vj9tIuOqj/o1KInSkKl3rmWmeirEyNkWVb6dBv0DOd9Xb0ypvEIoIUI2LQPbQDJwPezZg
CDk+xAoBrjXNSJe9LJynZec9DxyWEvYztVCOGa2Sabg3HHtTKeAGLC+G5GB2NwUcyVFtLutB80Nd
HlI2wkgZ3IXZsQ/IwdoFlOwQ1z533aWXVRdkZ5wMxb31cBSnwngyg3ZBLoXOxiGEL/XqXuLqsV8T
S/mYjEOsWFcqYfN1SPk3ja7Jydw2kzyVcKCuKVz9M5TxqVStB7Bslm+Z4yo1Wx+eoB8FyoXVxyvU
WXvd7FYkOP3wtPJ6CLtVWT3pifMRGc02T4pDGKvDBfEwi6gPLquaskrTGWBj91zXpoXexhG6a/47
BOtYkzsiglHS2P8UNUFYhCjtlNIgrz5zdF/pm1NWKZtYn1ZhHW2FEC+pqzyKyvbxGgxrS0U15RJx
MgvQXrO83yl9eGEJzqSTwmJjSOqgBGhpfhKlrk9xFsoEPaS07yhdR9UPok8XlR7gpC/Um1TBSuRo
rOax07VLp+2NHdQOVIgO8W+ZexdU0TMeDk5cnTyGmn5R1fWcUpP7g1H02LvtwA9G64GrO23ylLAU
w0jeMJzdlopRbsh4e410DpSGW9abTivuO6RwICvqnZIDHaH99NQF9XOewoniBE9dPRpy3+mT93zm
ggpk3PugLJ31JF25iF37LezLG9JtSAGR7pVIaGbrQQpTqmxoGMnTFNoXpAkUiySBrYa+iC8KcOcq
CAwbhKfXLNI6fFbIrFoqjZlvHUzhmwR9NtKaYdoA5MjWYO2RnFV5DVQO9jmFxmKfwd/jJ4+DR00L
76KaQjcX5GH+0+Rlyko853crW11Ea15OtxAKRTgVNgcEE3L9DFMesoAjPHS3a9pM/tDrNwXcjsj2
VkHcVIvM6ldeWX8gJb/KxLQOslLD2BxkM3k3rdaiD4qTE+vcJurEWDpurSyHbmzXCAI93yaj7DYm
XGXFTwpdd9iNes4lMuS0MpTDVRtQvQ/tLjjGwGnzhVEp+sGURbFGrVnTe+mLGbiioVxLOC7VdfZC
bFS+s5UYFNnwDjDNd9VkPZrMjdR5KhX32JN64jX63rbyHy57rTHmLxEszW05linrdELLEBLrSx73
D2Rx7RTT5u4eAgls2NpoYKB+Mo46Ed5Q1PQD51M0m6xVS4FgE9nzolLMo22xwjlaeSfRIXkraKTM
8V6heR9XuUL/NdQCNj/Cilz4EGtER/Grlg3aaiBTcYNJTt+ELUWYAQqer1Vi9HZQEI18RQxTho1q
ahcqXx+rR3BIQtKEGoNg4Hqy/TBTSMJx9AdkxG80hpbaoB06p7gwmYluE72GTLXCUe5iAt2XWpWu
ggSJmijWUSHCBZk8KwvpgIDFQBmGbTnJCcRBIyl8jBKrwqRvRSKdrfWHUMiQtuC4Ju9nWEp6cX5p
FQdNMy7IePNzvdhjEvgwiSWKzW7vxca2y6MDWEgqtPdD4151BGBhIFpLl8I08TmdzPxGmmCyuuYl
8GIfH8KbSPuLOosO2fgcOhLY7HhtmATbjemTUlTHKq23Foc2u7RIdYr3uNSv3TLxDSDPjVCiZaH0
R7NMrgy6I1Ujr8LuUS1BCZWZfYCOSw+b20jXzGZIVzP5OftghXw75NqlXdHknHwZmNUSHdt8TJr2
UzefjnvV1+xxRWszwaFZzFNkUtZZNaY+cQhvTa4t60S7qBVzjYn71FHrd9t81RjmP20P7plWhKJT
74ihKGrZtBClyx2dM99kVK4/uBHXDBiUMSI7GoVOvTYDPnY0hTQ+6OwYfH9U0TzpHeukvo6qZFP2
0lsA6VyhdfDxA9959XiY6I7SZSPhm8IrcjVtW6ny4HbetjBZOiNS7qc4XsMPhdoDyy/X0nVQpXvV
DK7FGH9MY36rDX20lOr0w4uDGzeKX71CPKXOPjXmjDtnWqts6bri3OhiNK9ZLtRL1KVxIzWVvpPx
Twqi1y/y4tazY/uhL2qC3EbSsSjCWCUXkb0It9bwOPZHpSU2Gxk0BXmjd01WWpVkUTNPg2vEivoK
ayN4PnJX1hbqw2PkxCAHgehzbugqk+NGE6rEKjnhrgkLvs+pajdT30f/QUn//080j2Z+KZA7vf7z
Gr4276/ic+2ff+nftX9L/RcYHd12ZjWbZxn/w+UzwfIRAoLKVNNhvBizTfZ/hzNohDMQ2wSHxFSx
jcwhIf9d+9ctNHVgWlyQGTieaSf9jTjusy0FVASyPVxW/A2xfqHBO7OluFUgaXZGCEuibNiRBFfi
AWiLv3NAIuOjjwHMBVACbBWe+bMAjwxMVRvQr/udVR8itb7vZPcorQEqM4xOYTbjvyfk/xH2cf5Y
DDWLDoH+Yyi1tHO//GDkYwDYuPZbaL+X0VgFG8/B6/lLk+fq3wrCX8mBv42ig1TkmTDK8XZp03x+
rCQN6WkCsvVrNaKmrTYYLlnPrr4eZX4F/6NeZIXVsSDhcoRrajuAlM7Vi6gaMk0UDVh/Us8mIRZt
Dn7fjI/sWHdDkrxL4MjfPNps8/s8KG5peJHMDTpDUAc+P9o4hSH+P4UEXI7cnNFsOGDVqKwsRR+P
pYoA+OuHnK18n8djhTYZyUAS6mLS/jyeA682cO26RYjvPDlBiQSmGrl7henfBRbPP6dhqnS6XEyr
hq06Z08WwB3WE7hmfgENej9OZurrlfwvtuL//QRkFJ0Ee8OktW3g9//8PB1oSzt2ZetHdVSnRC8g
Imcy1nT3v/7hzlyi8+NYOt8wMln6gPr5TE9MrwunCCxxlsnQ50KXbryOnd8NQLEgltF/NG2bb78e
9A9vi4xwHZ8yuV/Ixs/elgopaColyaYt4b5Y6Asi2kzQXkVded9MxPl1/DoxYGzxgc0UDyy3sEPP
Zj8GZ8yetWH4SR+ypZeusQv64DsE0dl0x9HLCsVcV1kBZ7Pp2ZfMOVkNAfWmnNTxqmFNwvlEOeUx
D7T/EpP/H2fGH4ZCsovXBEugPeMRPs8MjDZFNQykb6pyPKAcsnhfnrNHClvuapKAv3lVfxpOtwG/
kJDG7Dj/kGsCHFw4DJlPV9hqVmhbCySXUZ0dOgjEmi9NwMp/9874NSGvMTE0ED2ka/2Mpv4FAGEU
9uyJpl3j9Layq0zvNq2t5q8fjOAiJr3Jj4jk+/yVRVpYN+gYGATJ6S5Uc3MnszZZRUHNraE3xDcf
2tlE/PlQ88JkO6xRMNnO3pvpzst9juKPzx1RsFNRnfRC5T94KnceBHyGwaTnIPGr6RuhaDxWmpuQ
FE/cbYC9ZlkKffQJ+GzQAKfa6usv+Q9PxQ7GVOR94fY+fyrHVCSOJSY+0A6uCK6ZrnCYDH+3HfPb
8Yo4XvCf+Rzgnv123gjt2hpt+ncVOTkItua2XVOuv36Ws1VpHgXPrgZmAd7QDGT9/Nu1ttcACR1x
ZAoskzr/uGrooixawwi+eaA/DWUBIABVgTNcU8+H0okJnsD4+sOU2X4kzeG20TxkmvqYvP79U/HL
zTIPoDG/oankxB2wQrAHYyG8q2QwHLpYl4tq7L8DGv0+F6jbzSYNdhPm3vkpLVDR5MkwgiBnhdS+
OlvOjs3S+Q8eiFUduR9n3PmxPr+myCidntDv3Lfxep4mRZ20Cx3Ha3ihIlb8JgbzT8/kzds8Gz1J
Zta8PP6yFBELXYNYnQm3VH4WfF3dScX9tPv6Hf1hFNfWyFEzWGip/p99tTnleWvkE/V7UYkVd+hn
c8ycb6b3HwfhQ+L8zExH9f/5UeJOS6JAYxCFPOJVXAjzMkQW8g3t4A8z27V/GeXs7ehVmMYQhwHI
B320JS7AQCwHOysDlHv79a/2+1BYcqA7wC3FaM+p7PMDWb0ygDSCt2YRPEEvwLPSZapbyWPmSuWb
N/SHsQiXnbNl6cTg9D97Q146+1RMNfVdKzEPqeMUx7YPaTWwXH2zNvz+nkCwznsTCCQOLef5rn2g
K1TOGGpGK68sQb5CqmvNN6P8vq+bSK1Zt1FucYebye2/TuwicfrMLSDtIUANu5OO9PuJAqPbHjpq
c7SNdQV34tcv7PcxuX6AeeE4YcE9M85eGLleud6XIf19GHNYf1SxVFLLWmaNzlHdENo354ifTMZf
Dn+s6Na8Emm2A72Bm8jZgCVvR8PojhhKegGJHgbOVrIbKjRnLXTnB6W3vXRjsx4SwdK1zbgak0p9
1puqeWo1F1NtkEhkVRXwO1ADHhYaU3o58hpEXJQVu0YX69Ilfm0RCi96+vrn+n3OoerjnDzfelUP
Gs/nVyRIcQ41EHd+P+VVscimrqm4D0zBG55eOmJ/Pxp4K5AK87WG3+zzaI3IqkFUHPT6xGnHNRFw
+r1AoTYnI3pgKL8e7Q9TQYMRg5B8plxynP08mh7EZN7DJOe14zkfTLinq6LLAEXjpCbSNDKG75by
+Y88mwwaKknVYrXAxOcYn4dEPDtFSmpTEPVoHUv7A/p+7hPcvIS0mSLl6W///hn5fB1d58Sico37
PKBUTQrcNfshDQJlIUPj0RviU53FmK8yOmZfj/aH2cKPSZEIwh0BiMa8rPyyUxlZZziKgJQYck2J
F0rbVHfKWKe7BDjC5d+PNe+HUK8olHC9/zyWW1miH2dhg+U2w4rOg3LIuxC9Rd5Mq6+H+sNbg7o6
X4J1eEk/y2m/PhaV4NB2AwTvkEiqZV2nzj2JgSriFFdbcXtMVhlBVt9sYr/PTiImgTPNslpr/vY+
P1/pIgeMY2z9vd00p4Y4r5Wl9trOixMUCJpprv/2IUFMzKf2+U4MeuvsS1d0hSYfsHru33i5wWDF
WFVigYor6tV9EqTDlaLTqvp61N9nzJy4DcINrif/YJ19g405mgjAGVXAb95MNTtZTbabj0Tlu8np
8oN9/vZYv+Bdm5xxdJIyzn5QI/GILKSRDHykQGsxjWZ+VXuC/pxRTMVDhjzrNm3oHC/iUUJy+fpB
f59DVBqYr9B9fhaIzh40izkOxRV6NEeI9kQkkuXXJkXLBWqD5EKxsuQusHBofjPsbxv5bE+eCXqA
YbljumdvFcjdOBYoKEgYyr3dQCLOEauP+813/6dRWEMhDKG8Vp3zZW3qJn1U65gLem5BuUnpfntg
Tr6Zob/NFWpefAjzL+hZsMvOfsK2HUSnWRweNTFGq/lERjRSy+uK+uk/GYpyCpdF6PJYRz9/fFiG
gTVYKG/0vLe3ut0OS1Md6dQlyrD5emL84bfjhIVTi7WM5cWa//df1sxci11aqXSah0ohoxN7WYHg
NSv/spz8s2L4k4zG9KfcdX4O6fVGJuSJcjMizgucDrFUL7aLpG359fP8NtHnt0TthIseqzLHrM/P
E+L8bKzQyn2v1uNq0bhBp/gu/iDcvpoy08j1Zt3qY/X3M527LKUUjG1zQNDZ6Tg1EiuxixHBjeXV
exEoyatFM+tvYcdz4VXnPDTf+kAGnLMJQ4Fjy7H73OcGgm/dqejQ+wr1sG+mxc/az6flioEMmJdz
xjp9kt+eBy9nKeHQ+rS5Q3dc2VF4l0VoknMr25WqsQWhu8qKnm5z7cqN4xX6Nx/Bn2bmL38D52zt
8LKhcaStcSOUit35rrSLR2lO1s3XE+a7Yc7WZbuBbNvwcWF4G4ZT7rn3Rl5239Sk/jzIvHxAUpiP
/59npd51Ew6A+aw1hqlYu2qInzhXPPWb1/an2T8jIhBUMf0prHwepxBkAcoayLyV4ILqzUG7mR3T
lKU48ZmgcOvgqMEl+PsFeO7LzS4bTnsUmz8PO0qr9NSSYc0pxuwUTcn0mIXIir5+VX9agbHXcDOi
Sg91Qf88DOQBEvBIWfMD1UK2Vo7menRa6ixmb8BO+nqw318ZHzNqKm8unvPZnR1d8XGZXW/xTErV
g/Iqoyqm/y9Ql/4H43CI5BZvUED/7QpvVBjGSxYsA4tmglzKDDcWYdjfnOd+/+1mEiUsENZEXaXZ
9vm3c8rBrHQz7JgJJCwnE6q5LoIG52oAh75+onkyf146OFLpzD6ah5QRzbNfjsjwTrG5S/pRnwfr
pFTqTSXG/DKytXILg6z5pkD1G8zUcLi+AyaeyYBzje9s7SXq2hp1RSLywY6XXKLks8rXjKsxbB+D
pMzryKrUx8JpvXKVkmWiPzjJKJ0dZwbMNl8//G+/82wqox4DxwVmMEWzz78zjPgEQGEHM9qplXUM
GmWjUs24jgyAD18PxVng7JfG0gbElXYwhBFa3OeH5qCemRRB7PhZCTMuxxWhdB7qSISiT4VRqUmG
B7KvJfIvE7sKsh/HnaZL0UVuuzHZOqAMUIe9q5GKxq/J2AjYUED2mgWgN+si46Z1Y9FUtPbYyoGP
iarXhtUoHMSGSdrah6GGurSowcXBBhBDHd4jmYVGT3sk7lsKoBPHPWOlIwNHpI7zRcffkNuFyqsh
m1r2FzGx5eIG3xmgBTTzQxA85GrmYVmKyEHCwkB27ZvpZdImLpOPFZ2LOjkx7jIdnwMC0BiUkvEW
6CP8bh8aBESLEfKZg9E+VLSsWWiuyCnBEXvd5IcS/225kq1mJ2KBp9owTiS4BzNM2m4iuaqNUXGO
eZcSCb/yPJGTwZSAOARq5SaTRCRpgUTYA6ckLz0pjHF4N9wQO81iApBnLYB2dTGlEIzPROuSgpw8
GuTbm7gRCOi0b5yu9AC9BqKwrkrZE5Fej7bR7FpesO63I+SQlV2ZI3ngoYmzatmXMBU30FZs7yKd
SJgHZd4N1RH+WT1egknMAByGOTkPAdbA7g7tl4EiMNbUfRdGhbXALTMVH2RRjR9JKRX9OIkK4Fce
qKO5Z4HL1JNtponY6aLoJViKMhCrBkOY/ZRg9kN13PW2C5AtCP8xOVS5s0oXXeEiqfHpHIx+QLO7
pBoYxY8KdnlsJyzK5aLDGDS+F6NBOx8oRhAlL3xtabAMaqsIboMACdNesyrXWTepPujP+aDFCSiF
Qtivg4AohzC3inP0zmMLfnyVEmsONCASg3oTRq0MFqaCBveySHXgEPlUqw6I3cL7IUCrf4gyQz9L
8NwccSvViHhAwkSIv02BYay1qlIuPYPi3+w3iYc7Q87Mq6wxkX3rY2eJjzoO1GfDiBpnkdn83RYA
N1s2gjou6jUGddDIiNUR/+q9OpHd3IH2JrNXguYKegdEeM7hZaGRwf2kC33OoG1Ka4Z/BLJeSqqM
EiVeWIarzAQNsnIIjzeWkToY71qX52ijQcxgfKQ/BrfAG5KZ/1Yml02baO+q3qTkfHTjZGz6VBnu
vKCAXmqpsm9WEebUwY/MpiT6EXmovYReUlvrolL1jzAx2oSsc90hj46LuLVowCX1hFek7TPcfsM8
haPLwONk2+jtmLMudBBlLFciLbW7qoeHvSzN0uv3TmVx5xJRiraLnCWVOJ2+CN/7kmvKCqSBUWB1
sdsXB6ZRex9zGJZQHBUoz3hfOAVRAa5vm6JUx5OThvgq6578EIqvU+uRs92hHr6oiKhr1oWVQu3L
cjdScf10eXCKKkgQfgg8rdkntYQMFMaJcTelyhQ9TrFd8DKSBABQHhe01hMYkvcs/NFj5Q3BDWs3
wb94aezkHr1fwXKDe3fa9qyZAB7N9tnqcjEcKBokz5Q44/wwqj32c6L75tCbhPP9UsUN+IGuVbuP
OjrVC1pYQBEs8saVDVX0GgQbuD/7pSu7WL0ecJU0j3k1qjeqUAA+TxrFo16Bu3lgHSouCZCTGVrg
aqakBiKFauNo9W3VdmlGirHi/ujGwCt3Y4tFbuMlUgeGEiGPJ0nQCjcVhldlgygINGOvaagB3cbr
dzn4W7nE3VIRUcyJ0V1rcZ0kR5TpnrY3e9V6JMm9sYlMMfUnDDz16HLej5Saj5046f0Yqu5BG8d8
OlYA74tlY5WpsiLswSh9zFeoLT1ywmZHVdkYV3mgRNoyrZu8mzE9prvKQQjJt4B+fg3kpHSQ4ckZ
/M1a4vSLwMlxszRKMl1juhT9i1Ab9cW1A1DYqJ1S7ZA1io0Mz4xY8uvQMmC4Sq3VfU1iBtuwlnT6
OncbQJSLMZhsbRkq8Wj5jTHk4VOmDelb1dX6o52VbkAqjpKjgzAyjbUhZg8Qq0H2HakQkxHWN4GS
NfldlhrCe0RpHIcbJ+NzXQwlVxHcvoZ+Y5BFbAIwIjf+oAVg9KA4CYhfKrGDydKpLREtBRpgkmHQ
1BeXIQa07NEmk1jfpF7mTsSZohi7j9qKGm9fVeySKVzhfJnSJ3SZiAkcIshW2IXaLlHUjSDY2X1W
MgmyIWk7uTeVcOh35sTLW3nkQDcrFDlpQHY6xBAwmRD/fgja/SN3pi5/7SPH+agB3ov3Ie01tE8d
WoJVrJSptqgmpeaQgHodO5M6zHZiGWSqd81q1TRbMo7DAS4QFz4fe0cSUJQbWnUABUzE86Ne23WM
/0qqGpPdtccl8n9XbOZGf3eTguKIbnMQEeZOK5EFT37uSjNfuWiH8zuYJPCHFw1WSWbJROr9SUR9
n+4bEDPZNgwR+frd5JqohvH81eKxUNoEL7QHAsjrQLgaGnm3Hm39V6sNm/Am7nDBvRuDO/AJxUFk
XdR56H6YZQCMqVe91trH6DbiRZFo47Qb7Y5cSTT1lrkJMFlD2R9sl1/YL8ohrv8Xe2eyWzeybdtf
ebh9HrAOsvE63NyFJKuwJFu2O4RL1mSwDAa//g068+FY27oW8tzuBbKRgGyHWEWx1pxzvGdnhEcf
7TXBDqfFryz30S3hPt72NbXEJ38qh/Rh4U5PRw0Gobrt3bWzDvQXM0gIKTSiXeBM1ZMiF13f69lp
DLjfddF9od06knVXandCvW135oVpwNtBhzyJhaoS+HhvyPXwQWYrNTnbIoCFaIlgvSrMVQUn4l8o
ni9W2HRk588WKSwlKaqnXs/Ybqwgt+TtoHuU+EoqnvlucEc+zCgzp8b4VNeloY5WRjjkwTAZ4Y1L
voxAcss1XpcW6XtbXHztR91MPvMBHQpBU3j37eUuHYzSfj/7DnlP/dSKNzP93PGrDLH+3bipbqm2
iNK1hofMRkAS1YOyx8NoCGndEYhSBEdzdMPPxmiaw3uRKMT2ri9DYoyXyZi8PcsTFVGoPESU7MrE
13gBR5UF5meZaqIUujbFHG3pWr/7uZn+34BKAio5oP33ifAX/ednUOyff/wv5S3Ya3RIVMVpwgYB
egPOH3+lbrjuv0xOXQhrKRKheBAcxf9W3jrhv6jh0xexPQ6b/HWOf38Lb9HdcjCnwUYd+q+/9k90
t89rHYIuPoEgyOc30S0AKbDBzyqXRDEJXXS2va/LSSaXNCLzq6wYrOS0BLMTfiIMWAq8sukWt/3L
Hbr76yz7q2r1+SHvr6GpvbmWR6w9zcKzQx7xF3lO0LS5d8lZjA2CBh+VOw+7aTbJm/zzWOeXCd8I
fjgddzYb3FNxVtKZ64GcmoypldO0OgyD8y1X/XJYq9R/srpR3mRpoV5ByLw4prUJo6lK0I/h6f5a
FPbA+LJfETpm8nWwgy/dd4Ossif278ZN2cl7v8ck+OfrfF41oFy1XScaaodzM63/4Kxq4E2jMAc3
1LErU/oSyVg4t6V2bCLrmqV6qPu0faWc9NKILjVbAtqRE1IYeX6VShOTXmWtjj3VlVeO2RVXvljt
g9k56r1pDNPxH18hFZEgcOmEIlo8F1cNFZK+1epIf3QIr4TJEcxZdtOT4HiBpFft/jzaC8+QNgUt
85+xNGhcn19dj8ErzxdbxybGrF276FuLsIu8nnDINt7JCV5jjT4vmP18gChJkai7SPtQZZ69NFov
aQBGkT2A7b8b5iK89HB6vHIPXxoEKRKFVDQN4K3OnpltLBSChl7HawJSJR5USzVrbYPX5Ei/3z0U
/UxwqHOps+M0e373ulJ2G4tCx6nq1/Ho9/Wc3zp+a+N0NvAc7GXRZtXVWgz18lpT8nxsplWAGhuu
BWGKwwT7fGwbalrTZf0azxQ8SfKU4zuLpOxDMlhdlOYNdqGGG/3KPHN+Z7dRQ7rZLlVPmFvn399K
/DxM02yN86UhdNX1E4ziGQEvrzW3fhuImYy5myYJpgYORluj9JeO02j4fZuRlh4TA4c5LMuatzZZ
jK/0518aBXEc8wmTyeYteD6KIGG3MjzOi3Vg6U9lEQ4BoXCYpf/hZyYsrgTCDppJrChUpp+PM3c+
6WVtssbe5JffaA/Ze7SV9a3p19NVwyK2K4KU2tefP+6zkicFP1RL1HGZtViWWYTOhg3YpKdDUc6x
bx+lX0ZBuYftc/Rt57SxQFWBl0tORxPW+p9H/u3lRCz8U7vkbyQYLvj59bqTHgyjpHrcCSd9o0on
jUdCKyMZNLO7T90WF/OIg/vuz8Oer7joOrae+eYICNECnSv3BFgMZTPbEQAJ1Wzv9s5K2mWR6G4h
C781XiuX//b6MJ6HLIDqKhod83z2rNtemfgNzDjtOyuu/LY9JWFZHP7hVXlQ9ZjEKMuTHEYL5fnN
FDOJ7FZQBbGo5+CKEm/13TAN5CSEhryy2P12Axlq65swsSAr/82lhCymJQo+C2L08gPe/RBQiMgU
Waf5yErxylvy2+1jtK0cvzVgNzfK2RSGmLcec9bAeBAm+AfCuKmPklHwz28furCNTIj1Bfrx89sn
8yLzjDXYsl6l+NqYbfvVLYaGjDPbeI1A99L94+vZVLcoDPif52ONi1ikVxGLMJtJte/UkF97vp3j
3Fz0K+/6izcPVxQdeeTrwfkah3B4LfyVm0e+sLwCJDBgvq2HVybI890PLQM06zijUFqyHTlvyPvk
zQ6OxwtR+7ZxlRZchqYyE69Z6sSlkVXv/vywXryqX8Y7e9ftwQvVVJSMRw38ESVMcVmnJAb8eZSf
ZpZ/N59+dkK4LPD1dNKQep8zCXvaHDNTF0E1ZJG+k7LIH1TaOlclGbkHq/DdiJ9uZ9oBj6hjTHFJ
plW80oqIi9I7mOlcvtKe+m3G3G40QjHkHLw6bKifvzmUR4XQNW+OGOb6YACXeFMT6nwYFKFAvTl9
M1Vvv//zbXguNvr7LuBw3A5bbMXO39YJpUW71JaIF8d2IqTV6zGsjPpYicl4T+XuPiW44prIO/FK
o/vFzwR5IftyRH9sW88uFo+3MGpPxA6y5JNFDO0+n+Z1V+WmeOXA8Lz59f+v8d9Dna1EQbNWOdZy
EU+ZWt5kmXVPMD4a6MaD1OPUJyRy6wMdPvvQOm37ykN98W1Gf4/nE+clio/n19mG1BeVwUPtC5Uf
VUghXg8kkf35Mb58N/89ytkldqSbU2AlzHp15oWQAnohTRiQWSjd/pV9zIsXtE3ZzAhMpedwNQJV
jY5NEw/ODudjI0T7SRD4//DnC3rxvfTByGwndnaA22/xy97PmMhySQtu2+L5zWXorOISEE76tGD2
+txaXnPJUd47Bp1rv3IrXx55400ihca6uH2lv4ycBQ0ZU5iM40qVlo6yrrVOvpkbB29qs8ulc/uY
4Jj1oPq5/Prni37pKXKt7A/5JELnnLWpxaBMZ1hFDJilONBrRGRoDf0hX8Lp5s9DvfQUfx3qbJVa
c1Maypi5SocUjLVx20vEXel/MJX/Msq5ZGGsw5qwEL68RszDRdEVyWEYJzf687W8eNuYwilCAHdH
v/78idEiNr0xt0Xc+VX1taFTSYBplb8f1OS88vK/tBaKfw91vl0RjUmar80T0h2xwQjzZhTS7Pss
MSNDxdI9vPI2vvScNqUComhQ5JQfnl9bF6SksIYsvnPfO19FP+uLXi3jK0v8S3cwoLxBIY5Vntt4
NsrgUuP1+KZLejk7TrrJlY0Qkzi6INv/84eF5M5CkoZgkRPO86Fo16bIHoog7rYol7w22m9i8uoN
PDi+spN98d5RtUFjvO1lw7O9ZeUWKxIDVvjRca2dKTu5rw18L3++oJdH4fiNXcxCHHs2wQdhida0
T4MYFKl3wJYv32jSMC7+Z6M4z2+bLiE7aYMnpPuCWT6dDfJD2/o/GiUg7IADNxvms2vpksDMl5m5
r+1W8vE1GXdWWeSvvAIv3TGknQggqRoi3Ns+sl9m2HJOVncliCb2zACWDqgI5nbntcLMmaHl57K/
fTVs71BZ4rncJvpfhpHEFWhJEjQJ/xBAviQNPSixJ6OgWC8m4CLUSIIBS8WTqzEQH83ZUVD8agJR
o8JGOBaw4+Mn91Q1Idy1nL66Q2iVJgyuJAiLHT+zmvogBII96p+YGo7TFBT2P5/d0IOze2DnjePt
3P0x2N4EDk1acUioIQEOizUt9PG8/uAl0JVemeB+nwm299hFIo0ZQ+Cpf37TVs8luzbxyI+RXgNP
rg+gdtQ1B843ZgtW7pWt2e+vAmIzGgmopcmOoIr1fDjLzgNtmpkdG31tHdgS0lWEqPSPbyG5FLwI
iMw2k9B5nWwIpm21Ne24hSsAqgUdEF2yPp2LqAtwq/3j9xvrrYPFG90tRblzbeVcd2yNsKHFbW56
36jRaRfB1aJeqyj9/qyoq2AI2k5+FOTssxc87YuyHXuH88LEN8uL6BG8PzluR/ogEPf7P89A50vf
ZlLlg6ViawUhhdWzfRFXunLu8WhXc7PrSNXASqcua6uY6EURxm2wJK/Rx8+vcJMu29gByBYR9E/O
pZUk6uRt1bhgP4B3BFdSkS1AFckxCjzNhPq88p6cv42oUrcMCZx+eLq2ptTzt5GAvQUgDl8zhFUC
2lfTdz/2/my/Msv+fic31Z+LGRMPEn2xs2GMoOkLIu6T2KhEV8R+JcV3DbsQJmQiP3nlZKn4z8/u
9wsL2KrzH2s82rdzoSVFYEWZ2E74AFR/kkNTXEg1vOau2Bpq3KFfD9Uc5wTZImRw0AmkPHz2PQ+9
Gui9Z+1e2VVTfq5M3+jIi2Pzck8836AOaWeidUGAMX3IikrF2WSXoDTq4DZFVj2Rub06eSSIkjXi
tM3Gh64ok88rYQD5DjVMHWFMaD+sZXoVptZjk7buiVyVhOzDInEc3sowubFQ5X31/VrdsZ2uYB5R
eXmfrd24h85RPKDJJOTTDjsC0K2sT7dWuZRXyiv7Lb5zzIhyWujRlZalCSvrPZg3EIgfvXFSR4ek
7guzYtrY5/TWn+Y07I9V0ukbTEffpW1gJQgAQZBhllnfaOHrSIFJ+2TpcLiSg6julGGxrBptn6El
y1k/HFKCE36TqA8SGbue/lIuzRZk7erxYQnJ5SWiVYOlX4qG4La5M2j9t8ot8linQSqPaan8lHA2
xC3INGbYT1UgFeU6dz3hAAgI6DfqOqocLISZ4cL69cb1ph7aYi+8qd8ZeCVtQrE60wF4h8jKmaeW
2DoX2QdwoXpD4NRmsXeHKohyIxmudUq+NrKExvwoknl5D0KOcFPb9khHHkzEKkU4HYwsc7679mzP
u8WAD4zuKVdEjbGgzIi4TkUGhv79KAmKhe3mbXeqSVNxkxVbaBaOZTwFaAky6Ld+jX4zyDNPPDlO
hXqyDTvzvWpd8YEgTlhmrUEweizRKH8Gitvx8IYm/QGfp7kaeMTTIwLPdgyjHnp5S5OrJesF5low
oLybs0mq7/UqMusOeN7QxE5v+4hjrTC55J8lqQ4mk0vBYPFteaB1RWesUCMSiA24QMpl1csTMlDg
DV01SqgMLRHyNnkm/hVZGcV8abXZLG87Jh3vKGovN7/NU53LQ4O06al0MuOyt4Gg7CcUok/2Utxb
mW5j3U7DB1vboo4GQ/3UFRXS2afj6hKGgD7062qN5R2kl/VAcEFmof9Iy2sCvRO4pkXv7lyzGvXb
fqAuwWwmoR1R9OxIdG7yNF12jarbZTfmmAJP9hayi9e3IBiwndEjYwaOutLV8sKVa1YfNg7XTdqu
pRmV8IXVTnWDvBkHBsP6t0FXuzbIK8J6baQ3WA4DfQ1SuXTq+5ZjDLWWJcWc986ZFovvSMl22BUV
mvpdXXc6u58tYAYH21YkT4qwkMW972EmDCJFDSLN49St5vY27AqjvknHwUAj2BYSMeDipcMUryNO
yygs0ZQQAd8P7zuF32QnhtBIPzVm2TgnkTalOPik7BuXbTAOt4jPQyO2mJeGkCgubWZ0OyW8vxzJ
l32cxbDOkNYFIEFDjDP/MOLY5ABUoRB7H06AEWPMIooiLzt0RgB37QMZQXqKldkU7aHRgbwLZr6k
Q7ZU6x1EH3CHoDwaWkyL5qjldKn/rU76wQEDhGc6bpjGrEOdjVCvg04lqIpSnTd7B8WmjAMTlMk+
G0oADKlBrKPhhNrZCxJ3QQACU7jNoQGvUdA38rNbmvatt8BSJD+vM3TcWsPGPsIT+yaz1tyJEdyV
F4iTfAhQoQ4/pD2rX9wP9hrEqy5QNLe81oDgm0KFseiT9YsqAAfh8Q7mj5jpSnEk1Y/+itEO6Wd0
0cqN6zY16bRmSBzIs8wLfl+rzJ783ugIheiUQvIpLCM/aMddjsoTxGSaOcYKqFwtoc79aiKQTR3y
A/W4zhvPmwZVhLa9nPfSHByfiGnM8VuAebAU8QbUFRdCWcq/Zm2nRss7UFuXhVUOwcny5qGKw9GY
oE6FxNfEhB/bT1nahflxBGu27hc/KdC9N7P+YSKRyC5mMn2Xw5yl/psQUTkKZQ9F7N4JFuvO7qTO
d1a/Dvj5xkz8gPsQ3tB/c9xTlk/eRx82mHnpjP1Kq2spwuLkygHr1dQ2TCFt4Vrfpcrnde9iQfxo
C04luwmKEgwIAuKDwyIsOMXhiHo6yNdSnkZWjbdIDG3WhnadQgJeKwf5aCIAC44c2d4ktGy+GWWL
tLS2lHIRXI+DE6Ud0dtHC/H7sKsm4X/l/RpTJL2dae1RlXIF0tEzgZ3oDbD8jG5VHLO5d95mbVGQ
Zg9ez0Rq2y7fWvD2hEz6eiCLsRL9eHDdJiviBn2h2BFL7kI2GUgH3yE4VjQZ3YKtKHmI0yc4nL2N
qiCp1M4RizPCSR2Mj2bvOp9UlVMARsTsfCjIWYQdAH6+PMIvrk+DJ3onsrple5lqhQHFlHb4xvKK
tIpzyM7fSbdE9y88BWQbqheAl87PxuFQcuK08Q7k0y3kLR/YJ8mr2Z6i3dDu8fFWRPxSlA12TZYu
TjwYunw35mtlEqLqlCULMkaIg+eq5cuaME/f+HY2vUvWMp8O4BLVJwic5ZtyhNETYZXl/RibtP5u
TEyLO5TfWfgWrhxEAdAp5OhbeqjhM9ejIh54WPC0tkjpcJEZHQ8Qt6tyYj2Xwji2OqlndO1F1xx1
u+btYeJmeztZai5RWalESw+5jrxOOudfvWBxnKtOtPBlZNOQjt84wRpeZqYG0FcSWdHu+LryfFct
xhSAdWCK3WF9z/BniNQpYgiP7U0GoMAmVt4wcEqteRpykAg9jUSwhZbSbxn3IlT99MFOmOQvZlla
RawHDAGfk0kX1n51EZnftM1Kmz5qM9CHBKbMqokz6IPd2xVceQkCdtj4AsLO8/bbuBh+Qn1T5FN1
ZA0MnOEd+XrYmz81OfJYtNsaDEDzdlCrspPD7I2I7vfJ0iODjXrD6qm2lHbl9dEw1X1z8lLLLYqj
BZHH/9FuOJGKVHIMFt/yKrPLD8Iied9EOVgzT5J9QeJ9Tbp+ES2ib7c8X1/rQwVJJQEbUw6kJqf1
KG8TuyouHVQxZD2XHZzHZHCr70zXY7oXXS+nncxQRUZLTRUqmsOutaM+V9n3gVjcKmrtpXsgK8t1
Dq63eseGRkN1yOhv5tEIhwiQXCLs65quDmvqzEONHOY94GmSfdB179oFlIA67T+6/NtIqTNSrp1u
nNXRqMexjaGWQeesJ/Dx+6Re1JaS7OK1Qen/YbZYJA9uSg5wXK3NqvaqLnsrPHRAdsipMNPxoXXq
YtojFyv0Dt34NB+qtUgvNw5zczG1kvz9HgsQTIPAlcFT1Ro9kdMwQT/PqADXnVWOLH5rOK/hoeRB
ODgwqcaSwaGDh6UaEZ1yBz2COKalTA4pgcLZzgFPSvBx3ljFPrDn8D7tdHdjQxz0rozcmK/Qy/hL
RAsw+6hLx/lYFE2bPRayKbG34Bi8zZaBWavv8vGy12jGIxJNHHdvhFXBjpFe10dRLfjxbI756aG3
4PtwvwO3OZhuH9w1eqh+WGWtxQ6C6WRGs1g9ds6OreAKFGK5rwQx+MyK9mPd4NzeeWR/E1WLiUhE
6C18+q2rr3ZNM2Y/Nn2Fe4RiPX3TxtCanGACqpuJ1DAdilEmexRw1Y+wZdmPqG+YpPKX43y3uERN
btDW5HuBb5uji/TZuXd6Lb8vAavZvs26/o05r7oBOWuzMLdjBZKgTaz+smkydoXz4Ah5qFgVAGZQ
Zokdq3CKqAwd6e5LTjxo11edsJMUkoThxJHg5vsG5gMhEV8tFzME6uMfwmnLy9E13dtVqvXtZE93
dW+WcWVO8jqgdbalo/dBCuciaYe7jO8ce8eS/0hyz54uMn9q4kBM3cGvs75nLgqsZscyOBw1Zf8D
vRTjgM7bZmPcrfWXqZq7p8JwHxbOP1mkRjZFkeSsKSJgPe5xnrsmLsxhjc0+70DC+rbeykKAINiG
c4SZyTWzsiK5r1VgatbUznoTJMbFCkosVnqxHkFnL2/Wspe7ftTBNRjw7mDrMHyPXD65woGK0Fk0
C5RHUxmPMm+MjzVw5QclJ6x4du8+9raa385BbReEF+efGkhSnD3x5qLxLzi0bo+rj+UarJcZ2/oj
1BvAPbw9T2kwqIc69NZdYq/zDT6hCgxaz17KIGqE4O/HdWlO1iThVQfjSpg3nmXV80VH2arX3Wy2
044dz7Sbg8J9yslAOWG9LD6srB57YyzDnas64kSSJbj2DSokvJN2gn8LttquLfXDIFgLs27CtaXz
8SKj4EeatvlmXKsr0bjHkQTQCFXqCOrDbVkGqYyFfjVFCMCrCMGC/WRysj5hBS1JgcRxteKppGBW
FbCtS0iwfmqK2zVb50O/BFeLTpp32vCJnDVxG5Xa768SN7w06Iz80PPQXag5/xDWbnbjmEa9k64J
CiSvgHlVnvGUwbh7o3uveQQXPd5rY9T+YQZ3xkFV2ebJrfS4N3Vx7ayzc3BK8XHmlEkuhnlBd6l9
6ieqoGtFuok9GgHZRN1wxdkz13RbzfAjLhaRHeCDg6oaQj9y6z44rWmRxlq1+QUSPR/rSL3+CALD
OZVdxU66tPMYv80J58QnX/rGfRWWyclOR+OqyLP8lEuqEDAX8mJnLeldO3rDnVtZ+SP87aHbzVN5
nS2LcUE5Yjnx8TGHzfr7hEDjwLpjQaH3pw+Uoeq9nMoxSoKh/JqU6QoopbXebKbUhn0XBwpHwPNz
3XiYdX6l6ib/jIWvfUToa182mNr2XUKhAUSmzz0OzApNbDcfoLq0ZNi5Bm5Gj2LToeAsj3+iSC4Q
X71dwz68cmeqv0jqIWNi++MFbkplE08zg3Khtg5MqjEupW9dzpVKLly/La+mEmhB4hh3a2BB/xtc
eQWN0OR9XJcWd5AUN6ga7tPGF99rwlLBnaTOnSiTH6M7PE1cw2dOHS1UGa9qPy1VmFURUY/+3iuL
4cFe6/GyWvP+5JjqrmpAwe8aJtOIOFeMaGie7lBhsOVyRwhIMzDzZeXgu0xJrneOwwGE9cixsKJJ
tM8R53tsM6VbJx/IhSphgGzBpzs9DRIIiU2AYdS41nrC8cZSnS8l9hpC5Jf+iLEIVy57t+k+a1pM
cUlg3c9pay57fn0PPyp04DaekgmOvdtVhsG81Q33i/LYsQZ9ZV+BF6CwgAXO+SC9Gr6Hkfr2FzTY
9SFzwyEhUbgV5PkDmb1Z0pAAd6pCBJMHOC3SuONpFTvc3hIaUdURJOIqGXy1mGLBWKW+d9ThZFfH
at7oTKIs2WslQwnhLpsa34lyt6ESqzKKPFlo1GGU8w51UJSV6R7cGl/Lwes5HkWwgYjfz6UzWRdl
EwCgXT1uXmToBVyLykg3i8h8mtvYl5W4M5Icf2e3GsKLysDRH43C1hleah8vZ2WQ2dQaKTgWSvnw
sbvCxgVJxJS6bt0Oy21h1eG3vjWGL/44jnfVXCtYjYAE03hm1v7aGHlQxqxptXMY+7DjxURdt9lp
hT2Awmndd40E8LRDRZmXMGMC+EE5+0p5PVE90btyVEAfZo5DYTzoqitIB/SHh4aIID8KkWHAVnDL
MYvdUtifqGlNnDjqXjjRqMYlQTE7etTBVAM/wLPSwHs7aje5HgfCAMmSN9GmLXmhbkIP5gBzejpR
Z/I7+U6MQCeiZh2SJ9crF7kzSa9PY5ct2I+pLz2YcPUsP7ek3NQXC7F5KLuJrhPXhrOdlXHBkvPf
ADVDP+xCIo9s1uiNoUjkUKyTrvso54BrqDXF0nCmYBQx03L37FS6UM0IVNA7e5GyizurDK5nsPH3
awep6FATiATEw+/1AsyLI3gs3NwwL4CspCvN/14digW7MPzFsSgO1jQzReYNQv4YjccijmET+P2l
XfX401v4SiedeB8dr7Yz+FyYrveK6itYsrkCTAXZd15P7LLHEbdqpd/7nZNgJWXlwXHdNfdBng/Z
G5vNXBFzgLVsSj1V8E3SkZz3qRhNXsE0S+4xYgWAE217Xan1IdLZG7mTgDHmqPWumhMK2LyA4OWo
LPnZHoFXKzEDjfBHVFoC8XRHTMVMAtopD0ESztfA7DiMbRZNdu1BLbooB7KzsGYEIA8GaQacHGsx
2Y8tYTPpj6Ioy3E/VRimLyxqbfB9Ujk9YEVz5dEgdGo7iXRk90Gl4GYcsNcpSWGknes49EwWENOZ
yevLV+m3kITDPNg5MF6v6Be23wr6NmonVg16zOoL8HcaVchNVzbFZ2sJSW/v8kzf2otmApx8iHlR
sjZNt09cb7yZMpzzceZUBm9kVluP8yRScRwnPbsxHWoYFpX0BfW/NMl0NPccxy47MB/IVLtMydGP
rMSdWH1GubjvRmRp5du+G5ruukDP47u7zK6qle1bRfM3cBQgTl1x6FnDus2jpJamD5GbJO+tjj3p
d8FYGdUemltNmdYXcFM4RRX41iuTDXFXLU7Uhbbq4jGdXJgtYEuS6057wiIlJsexmyUEykJPKgfk
6ojnbQRZ+K0nkChqHfNIF1PY3omReTRyZ28NdvVal/IOalpvXZu6qU2e7dhyGqn7yaQk7oCi9pFb
cwxVHfcpcdJaXCwzGD60FOwUnjRVwTmeFLvDg9ciPmuiBJuQ+X4pIH96h2WhD3AVariZl9Qv5/Fu
GGSu90z59vzg4TEv+/1kOwDNKWHmhX9scwigj0XlYV2cKkOpt4l2zPRH35q1cZmhBZOXoOiR9DGx
dP2DCmcbQZossvBLmzkSH3WDm4U4Jyt3De9IPFHSXAzsckPQtJZPsCFfXt7dAFuFBhqFMputdmfW
NI+saJGTas3duLZSW7sau92PcXCXL34y0kwJqXB4Og4pKEAQm2iDlw6Fas/O3lPpMtUWeW+shtw1
YeJjc+UQaFAirwZr8N+FS+kst+tgiPA+xxxdkBuQE31wmtwMuFREA4+DADspK7x0VWH4t9TNKzBK
mMsNSKhWEbDZLozVK28MzT6q32NsXI17pStreNPaGzojNTroMcpTc0hyAOw6+FVwLVnQKFoPhEqI
BnPnUWat0HtT9Ia4VEliQPx2tCOTMGYPmNbv625RxAx1IMRI9mMtZxQ7J80Q/21rLO8QHBdZF5tF
PdbGDrhNC54zIZfmri5Gra+SNszTK5/TPfSfaXbL2KFDkNMQn3sIwVg6wR8aVT/Ke7pSiX3wmtKb
byrfJi8dJkong8sygTWxRtPQBM2tHEnT+dxYNLkedGV2tcd6txjy7ySm/zUm/hfi+l/6nfHn8fP/
+d6M+ahvPtff/+9/vVu/fC/zYXxuT/z5l/6yJwrnX/ZmIBEwqUzyMQI65X/ZEz3vXzS08e5sDj00
25uB7W97ouv9ixYwnWsL4RX9YMGP/rYnOgKcCA3iAF3JFlAugv/cnrip/ciWQQCB+4RMbeQJz7vO
45D5AXN5dqqTHKyUMXZHFmp1TIXeogds+xEL/fSKdHxTdP27UbsN6nPRWIdcgnA2lcLzQZ1xDkXh
ivzkT7W/xuwVrI4eik/VurXKBM5UaFXX5JIx4RpVNvi0yUBEvdKXfq61/Ou3QLVnYWhgVcJFdfZb
qEV1bWUWJ5I/L/KWnFvblMCu8biNfv2pttdHrI5ff3k5XvBkWv5Pzczzq0eYjzBRYDiwNlHI83Fh
RBva8Ib2aHhovydveKMD7ej72XO7lefgLG99ckOqK6xN3re8lYMbdxyq4MxOAP1KNPBf+3FR7qe5
l/ZTWgipTnmxOv67JWsKb48LdZIxxsmmP2VeYVcPXulP9htrgbA1dqxKjqybG3ZoU36snBDSnjH5
dxhKb7oBq0yUWOaCXsX2WnXFbhdWh56cp8Y1N02vDtrIqsI+5tl1xUVTh5yVikUFijLJCi6KJMWt
2WCOqbXzK7t8R+m/+U78Rm2DvCMCY/AvVuw7F82k0u+sBfDAaqc6Gar04kKm4ZGQ6DsZTnehyp5K
PbqxADH9Vi8OdDaRjA/9snQX2rLlrbmykPgk9fxANz5w/G4egl75D/TrjBMocOgOpjXFc8IghcAl
znGzZH4GGgc97tbvVuXFmTF9tLr+S5ckHzi1ehQracCF0jFjQ7DAgFkSu2A0fiDKBQqbBsZA6IsN
D3Xwg+bScyr/C5WeSwJ2QrY4XKK/Ws13SSLR12AmDNUdWQ84xblPNZ3RfWg4V4snaTiizQ79fd4t
8C2b3M9PU+U09fU0Ne2tK1L2tPXcHS36Z9/XTo7DhcKeunDSmgF+61Cm1d20wBfemeVo3xbT7P1o
OcDn3PeuLK74w+pWOaNn7diKbWdM7bsflkyzVpBnUIhLUgGUuM28ug93RAuggZBkNCE8WayyjMZk
qrt7O18V7Gse1HKqyjn9MoXGMAPdFIPmhB8ClKNTm+9AZc7jfuRDg+JFxuCyI7JFTiekXBw2Fjjn
Oy+flukqncLxkZAQjrhlUdOkYGkedkYygcprHXZ6GcZKoLc2sTr8niSRHkWWt14ku0bc29iMaafS
UG/YUdFPPZR9Z30NFzG9o9aszUNKZJ2EbNlz5JZq9uCV0aFW6X4r1jXXSWf5t64KdEHij5uHnBNr
Cun05ko9f5k6dt3w9qa62k9lR5xH003eIbHLsafx7qlqr7NW3pejK73YBjX4CSMtrMGlkJWxTwxZ
WIRWZfp+Yu9jXJB5ZcnHeTR1dSUXwhyA4pa9iNppJICqQ4xAn7hHhrSbaQZREw0yv/l/7J3HcuRM
lqXfpdeNMmix6E0IhA4yKJJiAyOZmdDK4Q448PTzRVeZTXeP2ZjNfmpbf9LICAi/537nnFjLgswd
S/lDe7T5i18oCG8ihGSDfVZd82TZVK6f2gdADEJCWicq++ccXWmOnU44ccsmndpkWbkTgTTErB9l
mtYEOEinxndQpcZD0KYslfvxnoGy1E6YEBbK1Lwd7ZAVuoDSnD8K0jyG88QE8qr90qme9UIP9CYv
7PClp6r3l2x955mJQ/fXoqGdaOP4fckHnSHObiaC/soP7mrKOlLy3tO3Eb8FRPlsYBEYBEG6+7p0
mkvByKjXKQN9xZOeufmZUz/7E8k5rdiaZK8ER16Rjti6la1qNFR3OIx2oOlkDuAINmpe4K59NiHj
SyLs+Sefhi47CYEKRedxxVaa5iU7QeGWYlpZWbTEAEDTyRma7Ima2MmLDR9uZeMa0ZzFXiean6UC
wScdK2GpkFGYwFwhZvU6F54gCaSw1XMkGcN5ZRVLcxCRXbJAJkqrOXHnOskZ11pCLHyhlydXy6la
E/PBOJwL8K4N9cMepYnQDuywvISFwRgZ6k9E65vY9CKzHgig8sadQYPzgoSeih9zdBWSaDZFnxZe
/q+gSfLwpSMz+GrqYOTU3CXlrvOj/gYJQj2c9J0p2E6ooe+cTCZrlySRsNbaJKiKJuWBanH6ffS+
RNtbNlZVsg3Wc1D/BE7FGtEKUGN8M8pYLDaszzM/0F8VuIlcscTItkaZyx4tILBXNJgZL5612I9G
Y2rESUJ7T2VY19m6dQqAJMebGXp7FMpNS4vL3hwHcFK3sKlQ94jiQ/jC26VuleBBcSGEZVouIkla
sbr77PP90OfdtLaJwQSNmZpqhw0ELa+ZDcpnBt8pqAaWCI1XZHclkTib+bH0qu7BkC1jedt1TnUg
CS/ibWH6JYWHxLrVTGfDQjICeW/tTuVqgkfxNDFdvI6Th6wwxVmMqECPkh7Re826m+8Ev8gnD9MU
GsRwm1VOFvLeq83MXQk5vLMlP/SacJtVC6ZUrUohm/cuRJchKkv2J38Uvr/2aIF+KVKng9Qhg/WA
58y70thuPOQQS2IP3kO3zQICInapssInqe5R+JrnfeWYZ4KbxbU2RTe+RYWtm7UtOiOLcbiq15IY
rMeOxTWtmKn0H9WUQFLR/Baauwn9rcGoMJjuzqDQzN7YxjxXa2dWtJYyCqsrL1lOQyUalTqbNDya
MQFuhrudUjo7dm5Jbu1m7BLyn5O5+u1VvD42TOt1s/N44iBMueAyBwGCKE5UEA2YVog95P+U7BnC
0t6UZmWE196a9VPUE519CkNRZvE0SofFPisWdGhXtuyjaVqH0bGEIAi6XZa1aGDUTmRUVsNh0Cwd
Nnzh7W+lzfEcFsiGeyUYajeEF3gXXuNTtO0HFXx1qG4dS2MmSC5yazGvo8yTPyoczfqk8laHm6G3
vCH2Gd77GBM2jeeczKc/xUxW+pnGqCrdjyPKzMZWnGpXc2YRbNP1aUWJnqgo6/WnPw36GksxNf7I
wHvIUOlOrQrF1na6kBJ5e23P1pt0nW3kGfJodgGeVps6soHoR8RqeqJCSzJU1tneuqt+KyLU9cpn
m2iu4U54T5pG440Mkl1xXqoh/Aq5hVcT1MlfO4MWK6esgawESrxnkx0b2RWg9CQRIk1ZV6cp5R8/
qAX7/j55ZV9ZfqSWPwJd9ZZzQoi2g3VgjuXZzSrrt8zq/mgQmHjswMQuCGBpbEdF/hl0nvnKWvVp
EqHNJrvUxn2tgIhsjU9LNFw5pTZx31VnkMjP1hXkvtf3O87oxGEs5bBRKrL3xZy268IdiFPLZbqr
7PnYD6O5VyyfNzOI86oa5bzPTJmfAsm21vBZ3gSRUWzz0KiuVVg/cDZqN3IoyGgzwychS44FFCnv
iKpYh3Z06UFuWHOVR89qdiX1GfE8k80eVg0qYbAfXQ+zmi43qELv7HCTa0sa5AoptEPq43Hv1gNJ
f0QnsSWfVWyNwUhbZ/8XNajcQYh8DmmEqFQkezOIfjFbRyt/LrYaxe6hTIZ6a+nsyH+THIms7H5S
WIAW/mXd5g0pW3N2IpF8L7IhHqL6xqmZbZhh3hJBM2yEOz6th/vOzuW1lVnFcUF3X9nStNdph8bl
EbQt+SXIGct9KpdBKfO6eOysgDOTbI0L32AClGIVT1CtZbPqbS9Dk5jQlMkf3bi5uOoscyn2aFiY
trSJF561X5aiuUVTwA1+98qcXOSZH5TwaL80nf3XXvriqzOReStPfsGKRDens6yT5uaIo6gpj7ZX
3crCALMcwuwNOuraLhCV2hjHrxE28XWQyXNKYtITqxSqjqNsp5DMU+v+ILbaSyaNFa8jUNtp4yDd
Fa2XrvMo/TMVycYX9q7vnRGorFu6nUQPt7l6IOLMqymxWdQ9l4d1DVGdOBQFX204PaDIA47oAzUm
3Y6ap/ISmb9DOydT0EPWNrI9246XThAO2rGQOw7INevABb3xociG0HrjIEO3SzVx8ZFb5r9LEfwq
JmoN4GFWXpd0Ox8Yaasa9/4WSoEiuMpneXJaRDXUTLSuqnae3LpuT3bo3uYleHIyT+1qSmqv/tSE
395kc2Dy5yAOw/7EJapefFGeodLPXZM05yw31vNUXBo2B9uo7AgKN2swKxIHD4Ms/YOX9c7WGdOn
yhhjJUdU/mWK8QfUvI7LHgisSqejCzDsui4E8rwr87HZD65KT6bTBz+E52Xv4TSmL6kjfI6RUfU+
N4F9zQJdddsJx8k1yxR8YidIvql961YZQbklaJRyucRZ1jSFCB5iQ7Mzltn5nTh5/osu6btdOQ/P
qhmBziOqhJNl+sUCZtl2NEUQv1IdyWLkAnUSdeuEQlnLlhczMsK92fbBh7acZuULZIEO3GhLzJmM
k3o+uj3o0AJjfZz8yTr1XY8rxZWPQqvobztn9dfSmc9zP7kvyuFdN6HWE9iTJ5si819EYKVPYzEl
PMIqTsB2UG0SU8KlOjnMQpn8Kmxx6k0qgsHjWTq1zeRl3I4IBfMs/Y/U9pPLwtP75IR0B286GtGd
PMovtRJ5bCgyL/li1iYIG2CSY24DX0FBzv2mzAzBG7kFKXAa6wEbAs/5ljZluzWSXR6VrOyUS6N9
YjkKhGtpjtYMmcl9YYxfQZTKW5F2zgOQGcwTmWkr1zHSk8tKIpa6ODGC5huPNdoLRckNXe6q8b6D
QN+iXEZfrgdRy7iJ1aW4TlkX9uucUzBidE/TvW8eWyvTnM4redCRabJO6r23gC/5MgaU4hGN2Fwy
o0MnbmBRVxppO7ZmQ+368N775qXypSmq80T/Md12pEcKq3SxQXEUWJakfBIkpB/92t/4kLlvokPI
oP269h8cZ/T3tUl27OwxHyBvNic26W+y1/LvoDg72KUyt9mSLDmPuOns3HvAyz4fLnXu/yifB+XY
modAunuie3dLV8RwQBF8xygIGomW7ph7rX2sGi7WQbczkEfT1+ymKoeGhGmsy+g580Y9gAt3oaMf
MSqBhx2MhFxYBlL8sf5TLsHu8y18UubOO4Y1MQ8bKxW+sTWhV1N4aTsoe4OToQfMJZPIu4ds1sSw
YtJkXzxU2wkZ21qF09z132GU4KBZzQbKfbrRWAAIDjEWvwtjExnd5E0+tFPmkA6amu38Y8HiRY/u
0L/KqRnGbW7nHkwXWdntFF4m01RQuqY3CnWLOouDaFVFQzYzNOXtGLynurBr8VWqovGave6CwZcH
gotFyOkoFw2mgM5HUte7ZfGsMdmRoleH8NUKXHOJ7R5bTHXU0JhOoTb1MuJfoIJPaseIM+aL8FKw
a/HjljX1Zzp0LD+wSccOoX7tKqxEGC9tgcNrSki/dFNYjETsotr+4Y1LomRViGfRFyPESuRYW9aF
cxy4GlojwkXgRe3fthu7uK74TIegf7WabruEwMhQ4A9CGcSsmsa2MO7rut5lml0KF4qaLXjPM2CV
8B1+6NACltdcmrRx0CTv9WovnIrw28IarXGtYDBXODrfa2+oj9yKIibrK7jlTm1cJoDtlaWqYt9O
Jvh4SvKsbE2TjCDP6IF9/ZNY3Fzul97kfpqBLXXFe0T68parweHPGXT3Fi5FC6QjRcqGQbs+OTg9
gxPlD8VD1Mzlh2WwRpeJX8a9G7T9VvSGT4ynzvNmQxcH12sKU1FtDDTMZYW2hDwxs1+rNwvcJdGX
TsBBwoo6+zBlvGQJcEzHTUdo41uWW0ANKXltR5uvdlPIitTrMI+Ypqfq1YS3pS5E6HM/TD783nzV
g1sepCJumLjFYraHtSdGtvmu3JgVjDX1bgeHyoxtmBTZOlna5eYuU7JvB5E+NCCLr8S/rgH43Lip
luxaQkUgNU3tX8ugamBF/OJwFnK0zoZhPOW54+zwVHibgcdQPFXZZQprA5jO2QjLbI5VVt07vTjX
rlpRBRvQZ8Qto52CJ+ZcbwVwTuquOczPvaP9L4PSHiiVyjkMhG6s3Cm1do1vqOMdNuqcqDtY1Oky
mM+vfr1cZm/wWZ8sttiZFMw7E6YSTy3O2VzGv7JRzVrKtD3IwO23UN7DwXXnPe4YfWunNFzn3OoP
Wd77h7zEldn5HQSR0bYM2oHjGBc1AG9sJlSNx3sCM1s3roo39Jpki4+03xt1U5OLbGLELwLWtm6Q
wCbZxQGGmIveNtrHfrSffNccafAs61sb2cHBysj7rhLDMmIHUnbj+XW3YWFZx7mTp+uA7pxVWFSS
69kYgR4yIwsuUDNdzkF7SY5254a7CjsBK0YSlXZTovIzfhRjS/yJ99zZtL2szaHg78NP1XBKnuQm
E+MHuYzdr6Xkn3hF1EKEWIh5W28qLy2oxmOtOAyLaOyfXQtNb5qNaB3lWRkjcRDyyvPA2tRmVwBX
eowik4X/wO63nU96dSTltzJdrDnIt/uCHM/NbNRkWGErWFvMh78L5otTodJmo0wv20mT+YOYQnOl
ZFLFRrTw8C9n9ca4Dqa6yurU8/HOIvRmG6tpBnNflpYv3nOdOdwxSbdNgm64zszX54jf/wVhQ289
xvtP6SNTrr1U/2LlFoGmKMmA1FcpZCm9NE2W9fBxmd5baNMjAbbHxGs0jLWfGr9ms1n4dIN2O1RG
z+p9cXeD7vujldTtWrqueqUocwH3za3f9iL+pix49+jHjQdyWY/PXeo9zWYqWLASXTfPgbok7eIc
Jmnw6Pc5SjRTgsY3p3HuOtW2KNx3VhAt8bM0bIi7CcRCE+AUxxs4zJNg17ejfa4HuexB+cKN3Ugb
arlpD6IydVzjzXrQqeOvHDrJd6h20a85zfNrILw/xN83j07uVjtiLDiGgBT/dKME4HUMcR0rrf+T
oNwG9B+vPGni72E/cpsS+a4LsbMrAmYjznQ4a44EJs8rU43TJmnEgWurefKGCgBYeQZGAY8DzEpM
s4iZeRKmno7buwll/yQNjc+tD5otIbjZfihBGMtFfmCh1oeIDO4zgmm4qbrMOcwe23pTJZTf9rCR
xGoEZWzU+DrmYKKVMuMUSOI63XKhEs43wV7GrhZWmq1aQlnIuI/a4Tc61PJTlp5/FMForSp8jZx7
7G49ZIPaJr5vPFAiMR6MyiivJtpVzQteZi9oAE1ss3tYL1nnHQRlYbVV1ydER+D92t3nsgkRf6aL
YIO9DinjDDJjPsh+0I9Fkmf7Zk7St5DzRrEVOMGzdbdY3bjSvh/cAHQaDqTYwhD3x3yn++FQ8xzt
tf08TUFDL6J4VWkfxBmM/Mdk6+usTLUvSecWTcNWwvVu2py4ojNv6Z011MRwyayk++7tJltWpW9l
3tppwOxjH2tUzD83P5EPhvFzZk6EoR/Gbo/qHxx6M2GJbkR1t545q1snE3n46BMwnR68ILXs9zKa
NkvgUQbUd+lvDhbzl/Iwzy0AAQAyFJlsE+lvK6XfRnhqFidnFJBhzSLSTwlE7s70BlRbWM1hVQ8e
B+HZadEjdVWZD1nLMTgOMDL1YA4MOHYPamtA2C22+W2TSRgnkcTu6tQD7+JWb1A0m2tvpvZLoiL3
GKiE2alwSNMA2/BuCUmY67KhKQGeTK/0OAJzgwiV66oexaEMuTE9KPyV4xTzM/Nxx2WzWLfW03I7
BAYv4LxNnF09OhW/JN0RT66hQ0zL+RRdFDHR+3JcJprqJpZc2kIirUy3fdRG1b5ZvN9WdsfduKp7
wSFdUVFRD2O6lZZL+LN0shfEFxXj4B2IaHeSUz4zgFFJ0b4lJo93VkzRca5s+wnaxHu6y0U3xB3v
aBdDf5zJCZNcxr7aB4Sg7Sqa724jb7WXlr87W9U4vPccV7tN1AUd02+hn6gs+Bz8pvwgcIju6GkY
wcip3+RjqcVsfS6EKSIU55iJgAodhhXpzZ9yFMsbaBjgz9hZA4dGUf/MlHnGyxiGXB8Mp+EC/AyJ
6dyTwUMCJNvcPSonNc6kM/X4qdzxXBZO8pZo2uiZm8yN2Zp4UX3iBV+kCtpdVAzFOkG/3HMtRuu0
niiHJn09QRsGdpqHLUkCc/rl5e2Fevm1YcwCH1feR8wZJb4Nsud5PfGnt47b0TxSUi21y7HWTG8m
aeIFmxszTaA2ash7jUmOulJdILxBd8qTJk9ijGsHw8yqX2zDOpEyP64K1ZunGeiVTQQbNr85cSHW
zVZZontGhAcCjVSCDOS5cSqcoIj9NqiuM5T1p9PZPvtG1LaSOau3H/rS/GYZFxCoGLZOHGlhX1Fq
Of7jAUNfp1TO+aDjPvs1GWIWLosYG/tmYQl4+mA8ppxpZAILvoW9kn/CJsrMpxK5cYN4ubyIEuhm
Ku7COkFBG2p0d1HbP8OycKH45naYs2sBqdRhnOgUi8ykiDbZ0rzkIviMxBc1Kt1FTv0+zBLwxoQr
fCO1e+LZuK7MCs4/S1aeHtknLMi/bH53IWIosl5xhOQD66qS81ywj/ZTj5lXnfiDV15lexvfzW7C
7ue4MOc29pdJYmob6Be7r3ZagjyK5tEzGhYYiYkIk13TDgeTxj2glXb2o7KftGYZ1gs/Y7pewLGF
v/KH4qNGttqUPq+K3INYXthHolTsQwT/tM5OxtipeIITROYOuRXQuFkuU0MC5WtYuzyjWWYyeoZz
epS3TpkFzwFT4LbI9IOJuZi0DvoxuEc2I8AXLO01N9V1TAKMkmr4GzXN48IksbY5zd8MdsdiVAfb
Ky4UqYebOe+RzbN13+kSU5QZPKYTRQeVGjeJ3X1YZvVNlO8DxULIk/41qWrQyTT46xSgDIqkjaeS
ppxbPZuXrtY/VSqmdceTtJ34tDsn2MHRLds+jKJNmDcZvaBWjacqItm4YeKlgCY/5SRM0xpfppzd
M1J6tMouaZT1mpFqBo/CGuokfRXXSm/SRZ2RqnMQitT5Weg5nEvjAlh4qx3UFyE4wdKIe6fL4Z9S
DMprm2qdVV0Pb3w++3nMTpZw3pwo67K1C7p7EjxCdpz4Et4prJ4KrfNLOInpjRshouOzyavVMHKF
Lq5muSH9Sa+ok3DpLbHgvvoqTLmVZ+eB+RULWuHOKI1otJGN74N00E1QWubV5WCD4IuTqqvbAr6i
ubvnVPJldLW9vesTK5ben8pVzt/782utzBpsnvWLOJadETFPEYfYPmZFJuQlYSumkRURpg7CnRjs
pt723YegmglynkWePWOQJUW6TZRfEzkQ8fA6UjKSp2cWRDndsN5o/lU8T1f/LmtT56FS+T7rOEh9
2HYzxokH0P3+f2dT7P8eoAARQ3ACiqKH7hlx9/3PtJei7CNowYwqGhllNxha+TRZPcOTyTihNxp/
frCyrJFPHHStARDi+UVJj4ySj0a19gP0AoH49FNUwU6TJTo9NazJB3pL0TFWMqWpdSsIiSu28Nfw
l17UQMQmme7Pjt/wQ6ga4KN1RniRNBHWtuPb/1emzf9H1f6NkN//8o3/H6ja5avK/+1f8Nrh93/8
8z//J6Tm/sPmtEjeqgmORSiOTTLWPyE1w7L/cU8x+k9WySHv+c6v/YtSs0nK538+KBpfJiQa/+pf
lJpl/gPoDTY0CkmT4+d6/y+UGhnFQFH/G5riBcrKh9hnk3SUe2uge790/0ueUmgZ0LslnsJBm94e
izBJCWzGcvnuTPxm7NIMETbbvMblzroAlz+LjbTv2RcaKrovJ7vxiapqUBRIy6A48CaX49+st9vh
FEAbbEmL69RhAFgaDnahnIa4EL/SBxaapCqwNsySmGzVRv0KSgOfjXY4ue37RbQksPFMjN77gNPe
fTGaN9NzyEqx/B1O2ifywNFB5iM28pj7XWRl/lA7bIQ25NdM+W892JSKCV+I6FDM7uSiHoh8u2Ql
TjZlAsrd8mzR2UqTJVlsBo/T+YsZTEj5quWZC07xIqfoh7IjJFpCsR1R3vDfnIUDtr52jKogFgRl
PNzVVIrZON4lvu5L2EbhL9MUnwqdMD1o3DW8hvwyWy1m8ArC8ub2MjoyMg3NtvP0wkdaLGG9Q78I
5/XSObALTRpg2YDICX+57ZAIUGdDu5xJO5meJqiUY0B0xvDLNQBwd5j0SYnN9TghGWAlT1f8BaI5
lLp1Hpi3k7MinnCI6e7RkDMGJwHomfowcA4acJUJ62UY7ilxWTY2ZBSoJEwOS2tE7RqV0Xpyaiqf
4Jd1G2KOajP9Dfub67hNEP52enad9HEx+sRhGRIN3zY1DFcnKZbgRrNylvLYFSzC63K2P+xezV/I
O+I25YhGxV2ESmipApDD55WHvf8UGePrwtx8mHPL+QOsnC27IlumAUu09rMsbrTtuD+uVqyw3Gwo
i53nzlpdukIXNcXf0fiOqYUkOhObNhvKSlSfBTFA8w5GKZEIcwIv5cyJKnnK6iJ80NIyC6pTxrQM
/qB6Vdafcgl8/Qwl10+HWbCOuFaaflx7NXYVAOXaxCdbyx0Zlk7vrFp6tFiTDgHpFRycbAIVDh2v
F/sHFCTg5WzM5gRyo2iHeeuktwQfgTmbOZ5MGsH+5FSewO+HDoE+kP1j24y7AQEbdWsl+9BtNyy7
0gvaWRKIGAelIbaEx0TFtqSnp/2OkkkxCo66D545gIr81UmHwSTDosirHjPJ0qKugqfI4XEwo7y6
yrAKqp7GMbOy9phPWboRS3U/qOXKikYLW38BkLceM6cO7IPfTu2pLPxwBxaN1EAi0DXso3pNivAF
aX9BD1LManJJg88Oc/UpKSw7TgNv/Cwbn9amKCi/Wfdq5PsSBxKmkG5tLffWG9rm4qXMmr1RlvWu
oMysWoPn+mCHJQEL68Lo7HVCfPXJZiwiBGVuyhdiFbHP0+PI5Vsq9YvSbBZGplvsQdD9I0Ed5SaJ
JhwfbnrVXfJSCXCPtlzSo1kFfO5sjAd+ZyJ0VyMRwSsBMfhQd9p5Cat7OEveCHdn8iQ8ElXCmlcl
xRTPxjjHqaX9V9MTyy3q5uFYGVKeGQrGNdtof5NGobGTlQPdQ8X6+IaY243bsXfIEuGvQc0Jqyo5
9PYE9zQ44ckb2LZE9FXGPtIXbJyQ36N3tw5GFhGb7c1akgYdqaMOyc5d6pPcLg4yhiKCCmyD02YS
biw5czTszHpl2oNxsKscQXQcHtGz+QDVALzXEFWw9As8HOYhf6UFti/bdvVLwDxLDp1UJy10tAXG
xHBhkRLhj/Plbhr79kZj2nteL57koPM9lteQM6SF8ozVIbbdMlkbHNpPbh7K45xN2Xt6RzvvwjG7
P1/EAYa+Q173zyV5IzG9a+VqCn3c17jWGU5Ucc1rrz0XhiBSyujyA27g+QO/MnZWyoaMlz7rvm0P
61OOD+A9DQN166XQkLGsDa07dkqa+c4u3exESIu9DWscjIlRjwe/qL7SBS6IUydfM/eAdUkXzp4E
irMNh3xiN6TsGIPhvHZFy+KVQOV9ZnPEVBonvwY8fbexc59coNPDCKh0RAU9jTbIzoLr7f4O87ZY
Zpq9S+0GIsk4XRQuyaMeveRC4FWycwyQBN214mumjWprDU5/8Ds274Ndq320yG8SQuYtywT7qZ8Y
d+sqO5cEZO8tf3ZO7pKEH+RuMa+atE/B8xicZTH7toxAkfnIjrR4mXzb/SCKQVdERfXpTuZec2Ct
6Dzeg4fWRkoQ5CGEOrdWczo1vyDgbq1R8Io0TPvJIGp5YwwZhm+zmzeGXVe3MTCfR+EFeyIF/E/g
Ixwo+eTElI6Va2z84XGipfINtY9lh401K/X0D1VlPGty4pb4eTIpkrUPmOuvqplc1S4pnGez9E1W
W3oGAQ5N9SS5lQkswGXOsyyER7Jo4kygdI22g7dISRbohbmwlRetvGbW/bXumh752UaRVCJuFie4
kefQn+1SF3+nJXWGszKzIvdKLgIM6dbIMKtYEYp4JnWR+sjdxJLHIV7DD3kPpe8qTBEmH3MxqbFb
9cOQsHfMUqPoyRqLvLwU1CiPtJ5VDLKYi4JEkaAVFiyg71+4yMxntkf2YOrDBKCKzxuPpbqGvjHU
f1wr8JMv21czYzeuI/kJiNQeelZZXLxNxDq1lVh15GfVY/ojmaPYF4OXP4YDOTo0MVYvpQfLuTPy
xTFjNAm/3EYjOQhNMyHnqbBuEW75FpoysS5F5MutEF7HKFrrOfYkaki5wERNgAzrKeioSg1KfLpg
Vdma6D1xsLBKHVBu8vMCtfwL5pRySxSw9oesDk5aHhkga523LXpyE8ROX73SLYkL1cWxw2b/3nxe
Fhe4bjiWvnZeDfK3jK2UnqIuc8IEPC2Y3DvM9dz60fw2DDQd1m1Zx5pwKJAwGF3fzo1dugRfU9Jx
rEsD6xaOVXQMa18+BarlscEP5LIpVKAOUFOZwX4taDiv2XRrlv5zN6C5exizI0AeI/yxdT6sIjkF
r71XvyfJLJ+xOCPK5lkR3AYb73l/f2gRwUSuQoc7IK7k5MkTQVYi2uhUIPe64C+8hTCjExfROBcF
mvipdfRs1Vn42HEcjv1MRRAFWfFIlBVSOlFzxL7VCRrbiig48gAF1gc9uvUFT5m9X1qvuyCaqXXg
9ZgFsqDaEydG3RHMsnrBF6rPOdZJot0W24Pk9sZDyKZmU3vsgKdl+TaizCMEz7JBxd3mXQaQ4sS2
QX86RNZ4SLMAocDvFqkvcrg35vZV5Nz8JTTfFbjwAqbTKd5J6ei/karl/iy1ObzyqiSdSeqFGItZ
ldeMTIoN4p91KPzCegFxty+eMaW/6jYpvksxp4gTSL6vo82OLdD1/d2OQrgFIbWJlKsQvX1tXtA/
EPT4ERjLjc48L/XivzQW5CYdU8y90VDiiLcWDjadN2evcILpxaWdfYkXx5DPozXZO+kJllnlosn5
4fCRDJ+pP+aAH3brTn903YRP/KZvgtAE+CZKTZ216HLL/g77XnoX0Q9ifpgTU6dvfcmABtlvoZSi
+IcL4obpTOoFrifvLobRYn926ckZSLzB8sUTjZHGjVZVW5L9FtU9L3gltOFdLFb1A5qWY5YomZ2m
WDNlQxAHY8RuDOy7TPehN1ZbPxkgUKyKnLchR5q0avyuPS9kBgWK/Po3/q5um07EFIqOOwqcBXsF
B7juULM6P5PtPZ8gWr+RXvVlXrzoNvQUUdYlqU81kDaWZ7BEX3nwgyz315VVcciwjHTjdcUp82b4
y6wifSrL64MfpNBNXo0fr7ope+wh33npB/P4kUBbrLs7r4MWa+Cnmfw9fZHFX25Q5znl0c0GYbI/
5KSzV4t0zWM0WRA2Qe9feJiCaxtAy7HhmPnX4PfVSSej82V2biCvk9nqHz1QtbV3hTFnzE56sg4j
Lmhwj8oXxZVjvf95L7dajtNooWe5LFj7B0uqonr7X+ydSXPWypa1/0uNS6cy1WWq4osavL17G2ww
TBTYBvVSqm9+/feIc6ouGAKC+R3duKcTr5RK5d57rWcVyTx9hgzEpy+hNZyf8KUP9Vmch/zJSqPs
Uz2M6mP/tRmM+DAg9rNIeiT6Dv5KzB2udzaaiPthJRU17VJI0+zFOA+kYSOwY8YZoqA5CaBxzl4r
PKQUYzFLWGEP6M96RH7uuT15Y3uDv6iePkFcCYEs9H34nPiN022muhpp4Dl8ejbaqGLVaM0qpmlf
uNZVGGtV3Flq4NbpKEKbkfUO27nHvO8cG0BFQhc+IRTehnnizp0MHWjP6SN1l4ehxBM0tia6k16u
wisXqxLj/CGMSddc0IQxEV/054EJZ3WtqQX9rSYU1zv0A0b2UwabD80Qo+p6Z6kYZBwkKMYHtq/4
Dix1Xp0WolZQofVzf7LS/p2XtPl56LrBHmVBeEjSQNxg1kwO9RK6J5sp2LNYuvhjD4Fqw9TKf09K
Jwo0jDrH0ELBl64NP07rDDRqWzE3jospf5qHMCLNAO7jyRWwFTRe6j2ZW4954w2sfKGK8xik2HnE
ZA2UBLhKJg5qx8Qr3URlXT3hE0KADjfLeS6SASCYbefBvpgLtMNZlTcny2u6lzlfqnMxeuGToaXC
HuihS0ArvbiHWZoS25MW9czQB+4J8UVUhalwsIJD2Dn4NEYs1JqVPNqgLe9AP4YXs4yGo7IC+3ad
Pe/HapEHFXXvVAVsSuW+3Isway6GilAdxr72pZ4z+yrKMEltWtPoxyApCOCxRffkVFZ/kYsmPkwI
m7ZFpu0Xy3TNRUzT5k3EsNxFcaFJZ8atjKOcr82mJyUYS0xMRqftOhT0vPAHr/C5KYvQ3OHwzpnh
ORV4ui5GuGg76u3sTMVO2+3DzA0uu27Gpe+F3tsKhcgD9pXsjIH9AuOPM82ZB/UUD40tz9D0pjsG
huFFPFbjDm18dkIwHG9Qopm9oTN8hUZFh6cwrGGhJF8TVK2h7IMbwaS5O+8sC6u8ZTPbP7c8x6gb
U8eBd8wkylGK5LwK/kHe/7sF+R/Q7X7dgkT8iFc2+fRdI3L9l/5uRFruXxpbK2mOSmEOVXrNtPvf
TqT6i16jUEwjXIzi0IT/1YlUf+HipOBxA/jQkj7lvzqR7l9fg/iCNeuFv0+yzf/8v+fpv6PP1T9+
zfbV//82U/N7mDGdRwnCC3wodjeso0ydv+9D2n4XVEOffEz0yFutAHf0EwL9b+7JT0yi35On/7mI
CiBeu3RXyan5/iLohFXEx/8jhol1+g86tqXzci7M6G9+faWf/pyAloHDQE87awP327Zq5C1BDnzz
g5zzDF8Y9ok33VzSk/jTy7AJOJ6G1GRj/X0NJe9HDC/kyj+SVibFniD5/n7yGHX/5r597yte7xuX
CVbGtPQ8T8nXDyfRCepp5xFibLpJvdCBh5UiQGSb2AWx1R0qBSdkKPL8zJlz85sf+b2f+O+rQ5EX
nkPDBIv9K18vlhnRN654pAgNgaERLQYBYHaAKkOA8HG/Qq+M5EXnedmbX9/en/1uD1A5kG1eG96Z
759ilVSW3cjlsQZukD5MhcuwbPRbPqfskJY4dYxl7J0/hSo/AF3o1L7C62Z+s5Z+XLU2nmKbh8DK
tR3n1Z/CnxNylIz9CDvP3dP1vq8N8096ZfKPLxSANkEMx9gBE/zrWcBoWTHHFOcRHFl9YNBc74ds
Jqh6iqKzX99YUnK5df+aO/BQffYg/rJH39lfvfjf31pkgoCL6vgaQXsERoaueLejmczLoitTvKUO
x12FHj4gbZ3Dwjnq7LnbCL/Q+Atmn2ZACsOd/PBujCes0RQjITlwALYb3/lUjB1fzEh2TbldShyV
O3+Zsmo/fC18BlyNemM3ifa2FiYk/8Kp1wmc/lo+NQugXqRxrXzWmAqmfTqsum6XzoW9cWQWdRvw
RkOBf9WB74l61GkvUJEvV9pjSpssy4zOC1lcchjr3nzSheu4V61FX/NOB1b8nuJ9UdvcmUQFoDkK
avx6a8GKeHPgE+nD3HObUU+bxYdUu7Gw+r+FLozvl3bd+umdw7DbFl/raZEX1QvjK9zpOO7z4Sx0
7eZ+HkYCLXzTWLSCMkI5ToTZt2cYKlCLLpYP0rT+2h7wliohaj1yIZH24TztBwjGwz2pfYtzsZS4
bmjaJ8PH2Crjl0aUnt6ETWKv4oGvLQ36xgLfsu+Hb1ZEeXc9fO19TBM213grfZAHpTgKCzbHed3Z
iJXfwgZbeyaEOjvWXdX7LWcXGU5ly5GA5naNRT38p91SMO8EbbJxwo4iZs+YuqE34xrk2dY1h1q6
hR+Mgdrj3NkY5FH2cdIr2jf4C2VPDGAKSsd/O1ZB1U3HoKmbeds5oNmSi0I2WS0O8EUHm35O5qEg
08MGmVNFWxWIJODp+yKP6ijGpL8IjPv0shMe/go1J8pwZ0kOmY678+1I1e/DYXB6l2aI6g14FWLK
3RBvjK85cva253X3+QQDcto4omi+LI0DAye1hV8H24F2vQkJUo/Kfr71bNoDYps5xmnSo5/O3og6
u8ChVj60cZNWNXhR0EnYJmrj4IDH+eMmaCQiU58FKNuyLU1kUcAIE5m4GIbQF8fWSZovI/k19Dsd
hORB7EfmrJKFfu80BMwilPTzz2lOvO0XMzW9ew1oC6NSUxOseIO82bphXJCER/qkVvxu1rFdbyVD
a/uomqlYbsPKG+74NnjRzWQia1mbWumHCeuFOg4NmYrMHtxFcjNsZvbvSWkhnDRefO1cdn4Y+ydk
W82A0HtyF7jUkUwvZBnXj+BgRb0plrZMYBsjFN12hN7beCwnZZ7Qi00dp3RnWhihUzPxIk1iopAf
oj56HMMUTzQ2hdB6mMducO7lMoThTdL1Mj9AhhDeYzpnnnOPg0DEL0HR1f5zm2CD0ni7Zylb5MmF
Xb0H34c/DqUQ5/6rVNQ+bmMCqoPuagi6Ine2Ax4pmOa0F4b0IYN2h5RqtSOP96joSg8+QIWAg71G
2t6l1UYLzzKG0wkt1b8FJ56XexqF0HzLccjvWm+19clEsOsMHtoc2j+DK/YJBm6Dv9jYl2OO1wSY
XJPfScrG275JU+rO5qtxLjfJxMcxxFWTeon80tfc0ENLXCZ05HYAtslZ3CcZWkpmLMU4xFcFO0u7
nWWfJUcDlCXZJAUNwKMNRvsuonB+h6p2FuAHVh1PQnNEcIvgVIKDTrQCujdgEGfa81BZC6BPNyrw
XATVAolsSP3EP9gWQz4QaH2CdNJrULpAnP3QzqNjsc2n061EqOxsqX4z7NttaI3bpIzQ9+vSK2At
uGztck68d+VoRx81mnmz8TIr/CDstHpGXDlw8hnRy6nYTj/HqOQlUqSk/ehbAo1O7eUZQ5IkYzLa
dyLej0LPHyhA8G3WHqSPLRWS5aGyroiORz2R7Uq3KS+WGa/vltlJ+74dW9i12iueYnskicFuyvqp
K6APbf1krM7MhMwE34o9XpeTXDD7Wq7oD5qW2LBLnSV58kgJuBsYVjxIbEyf0sKa/O2gGWdth65O
3sosbz/Gk3QfemGNz+xQabqnbY3cls+cTLapauxsawZNC3AWC4T2BVj5FE16wSCvh57Ww+iEOyNo
Y2+TnLwNNFu9eLPYLhXj0DUQS41fQ25IsIchyx1DhO38aMbrxRJk3THn5SgwhDFP4k0sFl6/3qaM
LFMHLZZDKsU13a7xYuFASmQoYe5fiF3sLltrGN/mPIGRVmcC+7XMoBle8epg/0wXu0ZphvQLENUy
pWy0tSp2OJRjOOB8JQN4r3p6dujfZFt3wIwBBzKLnudUMXFFNOPQuZot9kLUPutQf/aqa7i5CnP+
MpqnhpQDVIbIINlp0BF+8nVDgFuFQA7d/rzae20kzRTeIsoMkiIzhkf+6QbwrG6HbJ8VVX8ZM9vE
eYJrKz1AF8seeWVKiWS/ZLZvYzz1Nri3EDYr23hvnK/Nya/non/Xr9SvnAD/638Lwh8lNNXyqXhK
6v7z9/Ur/9I/QhpB/apsh0IVhw2DXE7Bf5evjoADxQkZ6Irifyjv/q96tVDLuApoRxAQRYwmYA1f
/EdIY9n+X9rX0hZkUZK067p/pKT5/pDOf8ZBie152iFylYrMXnU23+hoBCcwCy8EfiohrU1kVd5l
0ev0rvZbXoZvbs1Pytjv5WR/Xwssh+9RDLnoh14VBNmgIB7mLHUdDOGwDRuNbh7qffzcgljENplF
v6tBvq9nv14SVIokG3S15tmvQyw5zRLWso5ILB9/yuDM1r5s4uQ3ZcFPfhj5ykRvO/QUHFu+Kgpy
9El1uHapY/Cp8ZnyyGv3OT70h9gutccBocRT/eub+ZMHR2dDBOxUrqtYDt8/OBxPRnmdAqTdzxi1
3Bl3dw6QfNh0qo+Ov77Yz34gMVtEusqAm7gu4m9XCTEgtbQziE5DWxrQAYH3QjB3fapRw54DbQiC
3yyV78sszUEQPp9Pf8ZjmfD+rBXuN8uSBSmGinnQZhiZjLfz0xSH5gITyLs29YLLovQv4rrd//pX
vl4s60Wp6LgioeM0lF69C3EXkvkxpQj7U4kJpcAA3uZV/pvF8uNVNBo55Xo49Xnx9aufNtQGtKFA
D1JLM1wnyiRXdauefv1TXq8Oeis+mFLaOPTHOASt9/eb+zfNpV5MA07EeLJ5ABII/gT7z1kr++L0
x5dStscLja3M+/H34NlMYzhIEBUj+tM4ISrmiIkzjyjxYsTEv77autL+VX+vC0NjcyJkzvYUyYDi
1d0bk6ouqhaRt5XSwk2DOXwfm6F/j0c0Ylg3x8yR0t824F6v/69XBZOGeHHVNr7uMHCWqiEp4n7J
pY9tM1ymixQd96VDaQdnFjfFb9b/TxYJXU3b4/FJiOje+ve/fX4pcUFiZTUnYa33Abq9k1bz9JvX
+udXWVuX7I/0BF691gi5rSkpEH45NplbXSrxGwdIBH/9yH5y89YWLA0/dFh86+zvfwvKAxUvEPQ3
I4L9Y5V51nVYJ+rcZu72BUh0ffvr6/24d2gEqwiW1zYmSvpX9w7Rm19Upl6LxuXEXR6QkdGsqLr+
0RTyJtVNt+sa+Zto7Z+8cQGjC7pu+An5ELx647BfYqMusVdr+Mv7pvcquot+cAqtpX/49Q/84bGt
exQYJ99TiH2EWv8o3yyO2jcWXLjZZQjktBiQo/QIjTf90yWo10BAImIVCBvS2F/dRmSRSE0lTIls
TmYmo5z6d4aGxts//DHrLiVo3rnrFzoIXv2YtMZnDGAMz5pv8HmMgeYLbbd/+mMCDh4q4MDFBxph
87pGv7ll5Dp2ZHGxyAN0DjubueO2rUq1+/Vv+WEN8MYKhPLeuhOuAM/vrzJ70mYsX/BgXE2KWrYs
t/A2p22Kr+Tw60v9sAa+XmqdPHCgYob1qlHPNCAB/wFgpPFiZ9nMRS/cs9kkyt7/+kLrhvrdhosF
gAMLzWQGLA5H0e9/UzPovuoImd70xg8le/rcqVMCCsfa2qC3lm0HDnHekmaLpW0NQSKaaaQo+uPf
S2HGmyU9KXiE6tWt5X110ihRSCenYYrO59AE4mgDr6t+83t/fIa+reS6e3BQ5Tqv3mNc9mTceIHa
5BNhPDGwow1k//4EnMu+//Wt/fEZ+lzAhb/NFIlz46vtFygk0kTcbdhVFnOjoIedqgxzzx9fhehX
iox1VsVev/7gb5b+XEb+6OSz3qS6hMSXOS2sD4Quv75KIF/fOE0NI6ghFCdbTjavR0dekqbLoMaI
FJe4m/Y5368WfUJcvyjdhc0Hi04OHFBVcz7ddURVEbFSQ3GJjlGLivat37SqONi4oNk+sf0jbbUn
S+7ssMjEZcIo/QVVrgN2mu5X8zkM8wo5Xei2xWZOWtG8RT03KIbOpWj2S1pPZbGRkcyac0I+GfoT
OYH6KzlvA4Ax4WaWw4zeZKxipst0Zfto1qhb0yC5w6qFc29s4cM4O75n9XCHxXzGu8ffdvegz3t5
pxST4400KVoknMJBsCXLaFbH2Umb+KJPW/POA+lydKohQ27MryPCCY6T+hDjX86vRFtg+XKdgEyt
YfBDwCozDMtTlmBhul0Cr5rPppbm650Vukl9kK01TZect2e4F6XqkUqhoTPBcQB4OJUbV6KxPrch
CKp9ByrTe1O1Uxgf4rbT7tah6+zeZYXXEImCMO4uJXON4QBAeIRYwM3RKbQcrjZ9pgkO773WLh/t
KIzAv3Re5jzYPjlh0ZY2a5J/ymMXzr3R6CCwvzoxdghBy3HXlbruTo07oEOuZYXQufHH6GMGGwlm
UzOBmSommTwI6EXLmQ6MRcYR2M1429hNldyqOfYf6NLm8wk1SD4iWlXOl6UdJvCWjlnQv+Vg/nhq
w9w0uxYeqMHg18d3SB5UtS0U/Hk4MitlJi/4r9/F1prNYRX+SPOGpA98frmPvswH59ldZ7Hwg3N8
umBT4Zn497OrW/hJrVt6IZtZMQbFnk4zWuzdLPKog9MwgYN60indZgfbqZja64a4uOZiTNAK7I1F
8/YlKeblrHFmjdvC5C24dFgvyJ7ZqysEbomPaJr2Wte8NR3MuyfyZozjEOEkNGAaJAed054y5Kd2
tGvDSsDlL4s6UqQSIIZDnGzXkRheAgeo7qWr67z93NdpQ0IHrbBgiQ5o0+S1KDQOPjQ3MfORxpf1
iT9E+5yB4fOOYYCYHLVx/cUilgLHcZWQJxONINJwjrdlAVVCWrKDxdMC4nle0jDlqfaNFVhnwbT4
w5MYC0iswFvzbmcHK3zJypB0gIJIuxFhdpPSdxILCIyGsdl01uATU5jeoVbcTeS/0hjF8RBcQbgx
7RG3RfWieamGY8zIGchY65Acp5nEXKDOF/NlPmEkO4yaPuKZgxlG7GdennGXo+O/7kYnii6mHvj/
m8BJMpyYFQpouBZ1be+lE6P3W9ZBBAlKIYgBGWaD2eMMQCFUO1mhjwTS4FNnJ+ULNvWG22DNwcKR
hLCsmykb5bs5rwQiGv6T7h6UPMu+VXGc7Rm2DdWpQ2MWMaiBa7N1W/h5ZIXgyyDdSmWfiaNLOADH
cH5WQ6ErT14/luMHL3Mx6MdUPMEJc0QBeK8tIve2hznov++Aw1vcq8Drz3wi35dj10YQ+lj3jXcI
yi54X3tdciUMuaJ70s2qz4IJUnQVm3rm1excBhBZaCpwXZGr87d1o4HDWEROrQ+oHz+5TAJWaB+Z
ZtWY5sG2bDDf0si2y2uCf8mg76VOZtJK4XZuZesi6qQvDv5tzIAe7gA6MlEMeBsfyZABb2TNeXHX
4uFhGDTl1nU2Z4Bo8SzZTA61FR0dtKvOBtYGfJq4MNk9rgtDWGykgX5GUwh3cdE6NegdbfrdTOl9
gHhJ4xXbBKeNRmZJkOu2K5nVHVwJ5Is8x7QJHyNONZTuVR3LS4eMzeYa+UJyVrFfuKeKqEZAH8pO
yg8YxyAnlP0SfPCB5jKo1Xr0v8C1jGnbS1l2F4qZ1YBxKyaErUalbF36kL+anS7z3D+nR996m2gU
5F/yEZ/FRpAu1+9du+/mgxgGuezisFPIxlvHArYZQOveAGvqyOfibZGHxiJSDLtSOXXnIH/pbk++
8Yq9XilKYBNEWGAvIPPtoaP3He8m5UYBKUhw8jbTSmfdTDSFOKOQGVsfnJLGzT6zjXpiW6vFFY7x
6NBHnluvTXcjDijykJTHGKPVx4FxawB/rxDZ+QxeEYJ4LCv6HXFPU8LMC79kRBpb7QwU53TrDZW3
7Mm0jB7nUNJKm4n0E7DIBpwgi1HQvgmXgMwaTbTWt6AoOBSawG8+k9AXguhNZtI2WVBkJ8yBM57Q
GJMqM8xM4/AdZ150QNrlfkzmZnybkjXBjNjyeRVBy1o3xgrxhdomHUbAVSoyO5uZc3qeZ7YFujKw
EuZmK1USI8VQ27sBdra7o9WYfrFBfxTbDnCn2rZ9MT9pU7cDhl9n1PusqYkcaXy8QptRyHa1cku4
HTaqvvwksEEzFkVceqwGEsq3vQ2iC4TQEGB9CFEe666Erolx3+r3bSyLZuXBhf4W3eV8R9ePnDy/
NQJjrG1B7qqwc1x0BIxpZPGt+04tAwOCopUUpm3ECJxch55BVZGF47JTpuru4mXJFH+e2MMXmzER
29TKR9wOwS1Aaw9jFUXBmFFx4satHm0+fbzyeApgkdcNEN7Rq52XWIHwgvLo0NZqh7JldsKXAEwa
sEwCJxDflbtGA1zeku9afoIRALPHOJW8H3Swwoxzuz5vRAPGCRQVsGu/JG5YRUOrrh3MY/pAb2HS
HJBy8m+AeITBpvdsEmoN9AEilGcT1rdRKOroZkbDC1Y80gUJg006DOMF89bF2Vvs76jABdGKV1lG
XCKjaPASawrX4G0r7XrptZu6y3DMmKJMp0W4rJ0inn15EZJBl5EYbKyVMxfY4A2jxA2Tcx/pqVF4
EVt8qZuKhDqxHEhu1+5ZVS9VF13aDoO552bkqMD31a4Vo7+GDynxAmg/XCZWFvO7jxxb7Ap6Ytsy
/IZTFgKFxvyS8EFsj8MagXVKIgvJgckLBA4RxSFee6zQwDoxxKE5phJ8hNke9edNrhFplMBk6Aqj
PrrTPbwJgFVQbDeILBJASCF+i90CNrciJ8XBFsqhyxmA1EDuR0fDLdjzZLzzrnXaFlhml98Jq0IY
7zfe8r6CmwRJNar7ehcBvH7TMCk997ApJkgvofhGoeOm22hu/G6LB58oEnIUm2Y/QqYbHvvIdh5n
aluWmx308oCVqcRJgru9OwwJ4KQ9/9xiA8TsNl8Do+n1Y8uqyKdhEiuc+nZlVYF14E9OBFHLpxG+
QmldiwZvHEu+DPnjVTMt8oGeQrRvZZI+widhB7EsOI6b3uGQuGFMhWiikGn/qeGjPm57ImBSZOnF
SiPPw/F9nWrG7ghtRwgU0vj3bbrkBP9ICavVzjOMiXlVJGLLwbUhGN3WDUCBQuYEEjHsvfcsmyHu
PBC7cODYp259EWHwAfw2RVsHo8WjbScNybn4ExFEr5hYvzThzNUZzmzqftJvJPkyxc4tUjyJzOiQ
mcF9Gj7n3YqniWZk3SyZtCUcAesHf8VR3bu2n+PnKmtomZJdFwjiDr3xS6ln895HRXFywzUDV2SS
aolaAKpFZGWEQuCwKHceQOz1e9NhQCtSmqAb4pZMsfEphz6NVqeQv7hTsbejNPfhkXrx7cROZx6C
pKmhYcSqZSlh6FG7Gtkcgh8lIKnFaAMOqGeKckuwzdhjQygJSxjsmq9eNqfLXV+mKIgCPqaXaiWG
ncdpaT3UfqTEg9F2OAJzyIabpXad26ntyeXWsQu7LUVot/fF4B8CpOaXtRhcIIjeTJYmFKbqySXc
8XboKRk5Ymc5xbBNCsPW7eNw5vGXyBT4HITh0Xb7dMLNQaFxR89j/BzVZfklN2uuVWG1fD2xTdnN
LpBT+Wly4dVvXHRUnbnAS6Jp+IiF94MwC6yl4fkqFA/PE2rS5iLC3xt+sFE8N/CTAuQEyD5W6hXh
I332kLnD2EFxLDGbltupgPZ5A5o7553EEdLWNTJsfH9sr2zycG8Iqh0Vb9c+zxngHnpQ4+1u7Dzv
MWrT4d6lEgSLShGKcRfAFvoLHKjdFrGP1jg15XAxwRSaVioYVQgva8KaE70fo3Oy3S7+DPqPiGxT
6eUTeKf+Ja27eNhWAR8dlqmFoN1YNUIiB748xHZyvC485CrxoYD40G3DsvDDfd6AadpjKHTeVYkj
3g0pmzd7bU60WqDyHoJdibyfuCxxXYIQI8zWIhMKnUJUvER9WAVHpePsEQu8E++6rswPmXETBzPU
Ejx6U2+ZWwj4qFk2DmEz5qlPqOPu84IZ2cesn2e5zwgwnYEFcvLeQBHxH2JD5vuuGpiBEtSlumQX
OsUwHCIXQNpFoXrv3vXtfjoCl+QoxjZdd8EdaepxelEqSysATqgX9vbQot6yi/pZMulna/NTziqK
EBWYHpLM0D29Js7jpIyjImpqY4P0aCfv5I04AdDDJNDyLViZ98ti9Zh1ghardCbko549n/A1/iMr
p5ovRTL6wzvI/gK7ViNqb9+w+F1yTWrkMxrNS0VYPC20Dd1h0+3qhsTwY92iF9j4+VA+F+QVs/Ex
pAVd5KWoP/pOtedOiZN/P8cBCg/On0gmR5zxn6wxbpLL0ask4JNZq+bI9DMMN5w0+jdNWyQVX2k9
XZeyLYK9XdXWmtBeT2+ILZPZkVj5jEw6QFIJvGoapSw9rYiGWTDKKIUql1YEfeeNh+SnBn+d4JRO
dO6ry6GQ0SNvQBWScW/grihS9+6tyi9KtlDOulArkThgJOKFSvDGQFFdrPQdJz4SOEzMJ3TbhB7v
fj0q5GiNWxJE7nWSrLRMB73CTeQ2z4RQjO0GyTVUoVQhLDlOfKrNjnXJblhNQST3hI4G0Y64P3xL
WZ/kH+uRXQZ1pcspexFL/mDVerkJ02j63BTE23AyTRpQ6mYYXliXEVxklJ3Jl2XOyvooOBpb56FM
OgkmcIkZT5N+nZ90QyLHUZMTkWxrqXvnQNEL6qwo3CXDAgIdZd+IbnmaakJ6Sb+J5W0erooajCvN
B2SqDWemIWl0s3Gg9FnhlTVroqDfxjPYmFMKUCA9joYTSX8tjJ5h4cOJQv2xUKg+0zdIi48CtaiE
QiDb7thGhi4V6DFK9fuMU1zNd2+0fesxdwUEGWaKirC90EBfhPntibx9kzu5F2w9f2LeUmcjDjEd
+uOXccosvJQlSWqQ0UP30KiMciVRfnKZLTr87NVD8YWzbU/YYxDb7wcygPMv6cTh++ArTtAbSTAe
ZovWpNVbRGGmhuOnwdv5ECUETYA6fd9F3Zsym3VDDdFJDBgsDaQynHVTC19I4MUkU+Mv5j5/bAsY
dWVzU1YuDCST7WKjXsrcnj6kgYbUpaPg6KvxvF1PnJaRR11MWE9x17nPkXaBp/+n4VUKs3K16jSW
LAGOJ9YtQcAO+EkAHnwjjUvLMLXa7gNdCcR9s6IDe7Tb0bv5T11NYdNQ/VGfA+8GOJaKgTlR2t8E
vSPfUpjJhDc65nQ6j7q9NUG15o1gU3n4dSv1h0Yqim0GIpDRsIo5wEq+b9iWAZGCcwZ9LOFuAxCo
MLCuiXKtQLL160u97kBTFzJ2YYSElAC9/2sdvjc5U7dqijaS3IyriDP3zu3m6Q8n3lyFiQicllXL
gqDmVe++xdHQVXFqbXqoSufUQOUluhbnN1f5OvL4dlLBZYKA+pyzOXNGW74aDauBUoACGhWLwd17
mHjlsFSFiVvtVZvN10nn6uvSchaxnXGHQwRroPRqPntfUlzS6W+Gqz97jEjS6bqvU09XvfrjYKF3
pWXxGDkt99uxA0FnCdCxZW39M7P4t/zqPxiLfLOif5BfXSfR5+Y75dX6z/+tvJJrmp7PEJgpq41t
aJUK/K28En+xCDG5cNpZYUQOgXr/J72ynb+QgEvFZG2VIyuXafU/yisp//LRY6HzcRSjDswVf2Ic
Ul9n+P9ar6wL3BkCMQNpUECWPLEuoG8GM5zH5ySqq30YEeF5UaRLhe2XALN8O6Jyf0GHQ8sKOLBQ
J8sQ0gFxpO7EuYOD2To6DNxpZmfDjO7cCgbMjpyy3BfwqUl9O2qHggv2THYMibdd4MzV4fvc0Oii
0zSVzx5N16d2ShFVd6Uk1ZVsHBz7be2c96KpoqcRrXN0adlyOdc28Svs6eEhL8NBXWAgFPkh5Ms9
0UUksnghYk4QkwJvxjXNFZFKQ3vCgNk9ENHik1BCGwgFZFrWy35pY8YhXgRK9Mu8gJ++hNZBgyfL
UnMiflulzBUCFe0nH0P6soOzA3VwRuvSYIL0BvG5pAVelwfazoOL8riv8LoixiwD94QAvnP2XRpO
IVJbe642pIw6zrVfsYNvw6GndUlQAXDHzTI0tCGV5YUvPScrfNUz3tea8HjQ0EjEMZ4O+JlHXw9v
SFtCPInfkjGA4LB5m/WtR2geR9zLqnKpkCa7rhts+AnNgU4IEDHU1HJHoLX9xqDrPGBXdMnvE+S+
dzM5CtJyiPwCE3fdzZYWWwct93M1uBk0lKmM3watcTBDZoFYVRPDrqAF8hFknoFECh8y2ckqKUIS
nprmLKytutjClqZmiGfh82mtQpKPCEo0uyRwHLlzUxLtxrFrt0TB3LR2PO4hBE30yJlENLENxd64
5tm1sbNvGs5TEldH+Tjz1T7BEwKIWExqebfkhfeCLjyQ8I0BrJOtIWjJO24k+60k3HmvZWy/LZx+
EEjuoKyHJ2TP3CvqgI7sUofexD1BLjgAPOb1HK3rZsoui6ga9WXpdppYpN6DHBIel8hvnU+MuFd/
OFrIdrlGO57NhwZYFefHxOfBWvaCsZj3IqsOonWr+2X20gu3BoFAxOHlUE1XS0DsdcXUMDCcwsHj
5ps4T84iIqK3JSHimybx+p2og24/6f4yb0cwwnFePqUehpSGxghmZ7Hr8eESuKT089iQbO1MkDHR
EkBn4cRMYhbHksabjpFtaGvH+XDi9EkbNLbedbl4l8HSOpLMQG97JEcvn01+FHV/OZlgJ0eaPh2/
+TTnhsOIehcKZ1+VhFxpBfHV9rDYzOT/WAI8abaIl3YqH5fZfwJHdpFU/n6ZfEY+o6s/L7n7YtHh
Rxt1a+EWelvSdNm6MOo3SbWKPEN4ulQ7O2emyz+ncb7LR/VC9406ke7uBol4hDFM7DKPE53uJQU9
oNM4tFra7EROLd2YPA08b7zxnMiK6DJoCYmk2Wi/L6vofVdF50EQfYTU+HZcJ3sjB/TA68Jd7RZ6
N1j9tYHQ9MHExZ1t6zMEi84plWmzJXLgfFE5rg5j3RC7fYKR8n4lmWyKiIhKGiVrF1mED5ks/Det
MQ+eGT9YRXeDo4iJRXchqK1OXtVfTcCWH9jVa1rsXfUFeoOF47gClp54bBaTmmaqAf9NOqJFz6H4
QkyZoFFGdLdzWJp0eFx7T/cRyXdSei2hZkRMGH+A0D8N9rYxeXLQfsXH3O7NCZf/RycBgJ96/guj
weyqRuB3XQbNbUTYNXgu+kySUOlLjBbcEWXnG6Dy+lqUfrM1vUfpJt/noziklUN0dOxmd13QnVCu
0mOrvDPQV/t0+v/sncdy3NqWbX+l4vahgDcRr6qRibQkk54S1UGQFAVvNrBh/6i+o37sDVDn3EPm
4SWfqvcibk8KiYTfZq05xwzuI9t8LDyRLSvs7GAPhq8kxUvGCeBE+KitlW000RkmgKVIZbAiLCLZ
hh1lNFqTfouRaE+rl35HbJwZMUElIf3ufetQAsR9UK3stDtx0+baaVndKglDSBVHfutMT1gcr3LW
ynsblMymd/pvWRbm13VpAGvoiWfvVQpgsdT1LZyyra51w8GtM8PHfEQ5WVX92BCnoF9XkgLtqkmV
5D7ujQ1Nhce8b82bDspdljc+Ii02cbT8V4nQSAOMYtePJDxpq69vm6H9kdslJeL4pKgouIqxhedh
3DcudXUGG+UwIL5a8MrB1lWqSwiucLv04RZa77BWTQ1L/XQ2Qw5ED6y8DXRaWrQsUqQIEV8U3WVo
EKa5SVut3NokMcmyI32JNLjS8vxsVHg7hUK5qvtBivZ+DMXB0MSumVRl1xXmJeNbfnAmrlm6mFGS
mEKGZVU/2GndWmrxU2/GvW1Gq5FFpz+U5SkVVW9T47ZdT4VyiRsEYL5X860Pyi4X5r7qGvkYdf2q
CvDRIa0MlyjD0D3QC6GuKZ7Kcrwgz7FchpV8itR4ZMT3shOzjhV0OAJwVKOvUzW8mkCs+05j+3nn
/VDIOpWEQV6WibW3e+ds0tyEOoQbuHkBVg3znCD+NmO4Q9soxU9VqumNBH5O8AcpZ8RxJZ3KE/Bw
uBAwMFH4Kikklk+DNki2k5FjwE6L5KTdmVE+rvHYSGoWESriKl43pRTDk2NQUyduQELXL1aQu2Yh
YugYZNUCbYzneayn6encuG2a9qcyJ11W9+BqWBTcWiu2L3X4QfS/VIUZp/ypa1Cf851gyNAnIs+x
i9GmouSmLeOIvY2fcLINKyc2fDpFwT6cvpuqkIOzClDuudpmUFOAZhujAIWTbAKj1Idi01BrVWhP
N8WWJlin3/Lw9LI7jKGi7lVKNBekXQyXTROrj0LlO/Ir5gqdSkqH4+66dqy0tLaOgsNmkUP+XgPv
nkLra0psoU0FPh3YGhcm79AlALdIV1alYvSqJMqzDGk5MPNaVFCnJE9IcFDNKgQINOI48N2yvFW1
vM+ICYSt12i71k3V+6HI+o4whkRCCWHis3RI70QYtaYphtMEMUa+NEh3jswrfAnUc2IrHxZpSipG
sqkyGnIAzCnDbOD0wbdborHMWh9OST1iuFJbgTpPyyzIwjROHDT8qEsKCHwBW3ZtBYca4Q3kCxJM
m1+wvnRiojlEbK+h+AUqgZvEPHju5Ugp1Vkajcg3A7Fp0LPZ6sf3hJN/l0wE8a0WNqVzPWgk3exc
3aRaHJu8qCuWUBe10ibMJ7/IgiSK0PRuFAPQEI48Gn49IbXR3C2DGzxDCTEqIabV0XBQm3hhF+I1
HeOLPnUH+U2W2MZ2UHqHwI8omoGqGLjpphljqFLKjEog+CvTXneN0ifnkzsLqlZxXbvOGtRmB68I
SeGG4Ezsu4nTJcNXGkrNVZBboUMwi03AjE0Gnr6IO0+Qm9UNKEHibIz7TUFoWIVXKJGU/TLF3gZe
JpxNFKiJyudtaj4agzxfKTkpBoQZelTcusBLl33EisbnS89zvzI83M+4HHQvbBaC7rqgF0GdMBrP
YR1Bvgro4GQ72CG6eRf1lEKRD0GN8ytsit4KHimB0n3cwVAJDdxTfQncSIyTlGDW7Pqb5ho0VSjV
EoCWZvtc6g0qoVFu6qGavuqBUd1D+KCNxYSV1eQhDY2lb/o0CYpFoIQNTay89aELEi6UNNaS3YFy
OnhOubPt1DxNu7bfTuT67BRSfK7KjNEOEBbQ8Kbpfcnt3tvT5JxOg6tvHboae9Vl2OIqlZUX0b2l
4B4Dag+adEtyCvPYFKbEpkEPdoKsWRuxXd6QtSGXDewdsoAr8wwtVfaA1bPdo7JI7pLBUU+VNqx/
FiPI9IXDGv85AwP4s64wYS/Q2SP8aemwUy3pnK/UNPHN11nplyFw17VWui1LHij2kZNjxPIs98mN
0wpD8xAQZRLUl7bBEivT8kdmlMcKl8+iaTMYhARfobax00d2q+iqanJsBNii7TCUSGAaZsldHdOP
sKLxEYdOv6vTfNxaNSSxJUoqzL0tCOU4ZEhUiJTdURBT16PoXPrWxTcmnGwJZ7T6ZpJfSVgcHsW8
CqI7sIuD72byxGsb6Rt0oRcyrdiYOK2trT0swSjNOliQHiBXvx5jx4/YPC3d0Ta3g5DPDbi+NfzZ
8rLvxUVedPlpCP2L3ZjhLFOXWTyFULvUcidlK5Z7JHb1wrwd4vY26M1ol6imsgKStjZDp+A2dvYq
rFRtT6AVdgLSYZ+IT2AL6+TlWV5oyO1aLfFJBUDJQk10ofeEX/dmV33lSlickojYbcq8G9lDJvbO
CbTp0OdNtWuD2uHCuwH5yUijKXZk+kug+u8azD80j4Ldv7bAEYRbPD9QjWyah/ZNLWb+uV+1GEUz
vsBHMSjGqDT/2a5R7PiT4mJ/od6CfpDSCn+g7fDPYgyoaXLfXU2l2KIBWplF9X8WY9Qv/wS4aC4S
+D8ten/40D5iuMwF1b8KMTPTATuJa+iIkBCjM5G8LcQMAm0nCVjnoaogYLEbyXK91gEABPzQqhqU
+lYFw6p8okl/sYUdH9fFoqBTEkXW/KKofVUA4nspRVfF51G4Mkm67NhoRDlBlXV/CvL9mWzrVRPM
jDkj/fbqCf1xB15Ta45qpS+XTP0I5TiWRBTrfxMFw/bNqDKddwgMKD1VolslXjGt0d8lt8wiNInn
dVK8H7W+2WWDUVNssO0ed7NR6+Gvb+cNVOfN6VBUO34C8FE8zsiaYT/zK/C6FIaeKrSp4Z9jnY70
BasS0rsbuhqE8E3sNRfoXGmwsY5BB4DUqEEGnosAMz+ptQiFnLgYeT+BIyw/vk/vvBkUkk1eWAMF
HhSXt+dVMFbaw+QdIoB7/cLM3KL2QZflt+Mgh3HVB1MlTkJdlJ+xY+ZffPRqmCaCah7SbNHUjlTo
1ugSzVyG5yovwWNpteXjUHo2GQ9DvGcC0b52NO4vFE+Ud6qdhJ9c9tvS9cvbgXwMaypXjD/UOvIW
5qpJzb7xDklYR3exPchH3dCjdSj1z4yFbxsQfxyJMizWDJYmgGLe3mCkw4OYlOAQwNa4dbVGbLW8
1X6rEv/rIBY8WXhDc2fl2EyFfi0sUb0cwsCs2DWHw+0QqkSeCClvP35f3rscHFsWvq3ZmDMXj1+/
x1mnI8c00vNWs9sbAULwHDWl2H18kPeeDtk7jFeaQzN2pl69PkibInNosvi8QFdIxotFPrdqCvMq
KeV48vGh3rseQpYcCuGzOef4u4TSBjsuTs/NempXnYwIHMvDtv29NtSvB0SZHlCRhWoR/OrbK5Kk
zDEhx9ysdLpJcgrPTVx85j5+b8zDeKsbBl8zaLDjNhTbobpDNHeu0X2d8wGykoxZR3TF2nTz6KYw
cnnd65NFdtpAJWNFuF2OdrnSNWggHWy4T8b/d26uhWHMgQPFBGQeXzVKg9Ji635oJElnOgEA2yhM
xOrjJ8iUezyQMK7SanB1/JKOeeQTqsB81IHQDrpOGSiB1D/DvL9GWfo4ePUnFrh3LsjWmT4tLCB0
TtSjQYtsJ7JzrOFAwny4o7oCqsMIrc/mivm3HA2NNHV4T0x0ZdiBjl7/pIhoqGT6wRs7fZ+TPoXk
popQflAEESayWpLLkYCUQG0pJCXWN8uelFVtJsbpgJlyJx13vOtEEnwFYtRBi6GsujTgSV9ZrVd8
MvTMJ3N8srhj6a2yIacPdXT7zVavhK7rB1tHyzqhJX0kyahaEMDngesJVcg/qnX18SN/Z+5g4vjr
mEeDkIzUoU2keUh0zmlZSUUnozEChNmDHY4MbFyLIpvVyaA4x1NARsrlxyfw3nvgGBh01dk4iI/q
7efcVo0XM6ocnAAfUKfUDSzyKP7kZdPmyzi+teSAaLZm4whDj/n2KE2pCaTa6oFFhWGs2qHUWx/n
r3WrUSyHJ19JEOc5kXLdHA8GJam2CQQxE0KY/NzIaMy26A/TTz7qF6bc8WnxwbmMzHT3sJ++Pa1J
01mssMXnHXb9oC6jK/At2SP9b30F1zS+E0ZPNbtpjHLBJD58g02jraK4i/mT5110plJs6MDNrS1r
Os1yUtE/fjwv68q/nSLrGZX5kM/IPXpBOgC8feOphzZOtD0bf30myHbdvukalPLWEF+3dVPe28VQ
ntR1H38Fwol4MRbNOG9fsRjaYa3vhop49wJV2M3H5/fe6wN70CDCwHZnecLbO2hXYP/ZLhyU2qL6
RhV9kaRue/bxQd4ZF3FugeOAQcjTOp5EQ3ioQHW6Q15pXeoLaUa3OWKbRTwF1C+LhHLQxwd8b/rB
FYrLmnUdKAp3ntZfrfarqes1U2sOxG7KE02m+pIAEPM7Din9oqf+6OGdMIfvPZtd6DDJqGxwDnbX
wUSr95OX9J07zIep8/G4s8PXOVrfpSV9hsglGSRU6B7F7U9VH7JPlg7avGY/esuQlbC7ocNosYc8
ul5ZkJ+aRs0hr3Vr2buU9wDj1huiVlmEicnZmUWQ+jXKLvbxI97fPAxKOHgj3o3lRGQbPuBa/eQp
vDN5cFLs+CyDWcI4ng5rWTtUxmtyztk35Lp2j6TquXfVR/SMeDmmTeMYn01Y791thjuDCZFOv/7y
Yrx68CmFnsYqwWb0qLOUqqaynpjW0tQ84opNjfsAEqUd9dMhm74q87hptJeU1lZSIzF7XoN8/Ca+
ez7z4MTLj8rv2Kk+Ga7A9VMcMIrVO170wvdwQn5y1X8/iAeahnnoZUUAnvXt264UYU15URzyQY9u
Y/qLNwTc2799JR7YR5Q+jBMuLoD5FXx1Z0v6Jrmw+kM+SweN3k73E5riT65kPtO37zEHAR/Dtwtn
lqHi7UEKwoQUy+4PUu3160pOchdMU4HNtbNwYn78aN6ZPdilGA5gFy6HUelovTDSsaMwVh+cbN7S
ktcXXkaDFd8ZzTBAbR4gmOOFMW4xCLU7gpXikzmz+d5q2foKWxXmEkC3BwlGDrQOejmm6aoxmqr3
PznReYh4fVe439bs951LJgzWfxtCLCugS68f6r4rMj+lCmktxtJMzi3LBpXmkgJBl8Hz4AfYPYX5
hS3HcUs938p+8yWYz4Sdg+NB51B171hGkxoDngoxHuzUmZasS1OE+LH6yYM5fp05CMoy1dKQQGDJ
PcaOjK4bzoFjh77gRmeWlpybY5EcPrmp89M9uqkI/tkFs5yx2RQc7YOoQRFh5ImDndeEKVPEdfYQ
BsktQaa+UEcytes+uqyLLrpApK88S094e13a6v0nJzJ/OB+ciHc0QcROGNo6mSWx2TRnTCPFhdD7
9kJV+zOhEE4vQqIOSg29+Fh4+6wpihXSVm3r2KGOHkNXIAJ8fErzpX90RkcfBhRKlPpBfZh6BV4i
g+wPyvoZdWdQgEEKpJwQXGuVpsh38QT+7mg2P37dgoVBzVGbORKc3auBpi3Q6MZWc3ByrV/icWZF
jeHgk4HmvUuchxjUapY5R9u9PUgwmSbSX3HANoJ/0DYRH89ininR1vQ5o29iCKvNQB9l00Sx+snB
/zZdz5eIOJMR25kLC+7RI88UnFieFIemcYlmHHpdJw18nK5duhk7N3YAQNYKQe90YBHeCvrEMb57
I3y2OjyjSzvqYdsaGsjJTz69d88MAAXfNxtlh+XK2/tiJIW0tKxhPxN6J1OXs6yPO9NGY5Uo3xjs
tAVQVmfnFSbRTwXSn06kWCmD5KpM8TuVeSUePn4ZX/aYx28jaxrDs1hBgZY+mt1kl7ulbciD7EYF
nEgZNfda3Dju0nDjGJvjFMttKcZGrAaqRVApS1R2vim6/hoYJC0UsqLIqJtIZrIWStC2myQejWGh
ZKrW7c1cpM+fnPE74zVEKIa/eYxk+XM0tDCbkF9R5ofOKcKJWFoM/EtXxX/kx70z0y5SiYaiDglS
WtLVVM7bvocqoLO06z7ZE783llLwmJnpluoydL99nkBGB+JPqoOmiClG/qL2G3tOsP3svXlvNPUc
FMFMVKxE7KPvKXMNErXi+ZJxU6DzzevHtCTmBBM96gqyGOCmdHY7CTzpaIr8rM6tgw1gQF+qRvrb
RVU+MM9U2RrqOOLmDevby8btH+qT65017uidhoVJTJUWRd8hMPTXHz/sd26wZ7K3tyipsok6Hr2d
KCDZLFPOytEhrjLP8YGlQjn9+CDz6R59AtQgDQOKGaOtYc5TyKshkQBtCUfdPasgIRClMLR+QTH5
Mk2rOoJkW2Tbj4/399ERfbpHG4jFGHSR47VeMQVdzmLjrIn15puKl8aEkN2ThNG7rVksDDWssQiF
regZhfrxB5nNMv5kEmK8Ob5qVmb0oWauOgJheidvr5rdVDS0LRFIkFqjZdp3IlzhZpDfhnp2PRmy
v7U9i/5ElLIEezKxjpE2R4pPc4E5wyQKLIQXe5bkQQDC1nNQm05B5LU7LC10OnWtnJSvKj3waT+K
TN3DW0XQ7rWSm9rWFtld+H7DbqnbcjhoU5VeQx0RT7QJ8N7A0sM2jUOirok0KUyMiYMSdSsrd5RH
DKnpJW6UVKDCqcSTbNTwUPbD+GTZTUgyOBQJXEYgGrbDiGp2F+bp0JxJuxv6tWgtEtppw0MypkSa
+KWRt1eNqdXB0svYZ9CZ1YOWhK+wRU+l6+kPAKjEb5GDo1yJiWBIvIRNwcaWpcwuTcr+viqMMfVJ
ApzKZYnrV/gOZIDvmoGGcoEpk8ZXOE3uOQNqKZYcHIRsqapFux8Sr20X3mC0W1nQxUK2mESOtxiF
Td7nYkAsSlB55WlgD1ys9zE2DqIAnmSqQpOF/NuZflSbzCNsPMdibaQubpjSq8kyzcEOeoibOqCq
SENdh0zSgnlYWTqK0brATWzdOgvAhANd8uYs0aBVvOHCKzp3YwQN/90za9luidHRfhZJrM7yhX4I
Fx3+6mkhg5CgCHUejMnY6XP8iG49HXIDl96SpZwgKqzUdNevyZrlAaYZkqtA49O8ldivKXGZZnqj
d1ZN9iEOF5y3QckKnH76nKMy2dDvDRkizerohwU+zJT6En0U0yWZqfqljY9dO5CaC3wGCKeNrc9q
tAxddtvWW+w00z39dZgdUo/ILVWivAiW6BBpSxKQFzXI02LtuSFLl22QMnwnUCCb9oVaUq8AHl4/
lXaKVFfEY5GTk+nIbAl5vryWWVg2/ghF3VxIrDQa8GHNuhilnl6Fk+ANUsdMNItWgJWB0TFglyhr
rwx9WqS81V5QNcikG7cnO9vCzb5m6amF1H6NTl9EFQVWkOQjuVFtr43eKvSCvF5FuWIapzpBja1f
lUn4YMpIgkQ3Cue6tMfhxhh1O1+bAHO7NX2wIYL9OKQ3YF1cZkM1jbGN4lu86IK+u9RK+nWLluke
r+ng6T/sdKiAORAdviLEqDtxQLdsjAxsHwqsZluCxjF2gcWvIfaLgHVCb5Jb2xm1HGpnHd3EotBO
gYcqJ/hoowLJiQa+PHer1t6VSiFvZOvFhLwGTUHwW8zQJige3UlM+8YSMY6XrdqpNxlDQtGE8Bo6
qCUvw+6/ZQ3IGigO/WtZw9X//DfL+rJ4q2jgR34pGizrC+1ztp10V+aywFxJ+iVo4F/oCLGSZqog
jOJlov8jH1vR1S84UahAeZBiMX7MZcc/BA1YKb6wv8AOYpjs69EFGL+jaXhZFf81P9OF0UybptIM
CZ6BaceiBt2dpJ3Mup3CSSPl4PQpOaoueQWKD07JJgoRq3FIxD3pJKCrvU4i+ARVfaLVponSvbAn
RhIC7aeNgo6+WgRT4TU7bdCRD3VCJtne0ZS5cuVaifTHMmuNhW41+DQaWiFQzvEVXLA1UAq/jTzc
uiZ0TpSDuVP/CM3Ew9cNc+mKbLkEZ4A5WDW0VQ+Baty3zZYoOoMwSqP61rR2+RQqsYNVvC5//P7r
fV49F9eyfn6WZw/V/5m/jKeyGus4jOR/vf0ropI/PpzZifTmL6tCxnK8bJ/r8eoZ1RY/+kv+MP/P
/9d//I/nl99yM1bP//mPp7ItYH5fPQN6ePMWUrX+8MXtH4ofbGh+/a451/3lB369tgYvIFtLQnGs
X5Ialm2/XlvdBSuN3GAOHID2SJn6nzIcRfsC3tVkT8rqlWIuf3r12sK35rfR4JprFqy1fytOicLa
2xUWnxREPArTLFagKIDUfLvCKjt8/9JzrmUaoYeJPYgARLN7O1H19Z2uS3PVeDZqUtstL4tpdM96
zRoeVfaIyw5OsQ8CLCXZ0WgOteyGe30I+usRHsmNVRrVuu3he1mQde6mUbvhA5hu0QFjsIya8DLI
2unElOjoo1EZUMB0IWlqgr8XSSp3BvbFpdPJ7BQ4hIsEEr3oQmbsgdcEALeqX+lWsBLI1b+lLmYh
tKcoYv24cKzvVq6xQsbHrtvLDJX+Obwz9yQRVk0kA4T2vd32HrAYYYNjGua00XUOPJBA6cxL64VJ
Cc1HcBxvVVMlTJeKJcQeS5rVZW4UdrSTatveITONAa+Zo3mZ96mz4VSaszyg1izKQLswcVstpQn6
qRytaocnmOCAtJAazioivxcAHnxZafuGDjHi5/jAHlE9gQHq52o1XPTON89oLySlqDFRcKsL8VMY
361I6S/Dvt93jftYp+OpAa4+yE9IaCEFUd6SPri00hYT/uCw7qmv1Sj4oYAa2Yu6/1aVQb5rq04/
r02ymRmqFrXRADhL7EddHdxThKx7btU5MInrwRPVyuygaot+XI1BFD4miZVhFXafcPjWy8hyhgc1
lz9sm6DfCufQ/WA19xBWdr2u7PMaHFcUBtkVSwSy18VQ/ihU+5qiwU9iPtCfmNfM1lvUYPCB6nUT
uCkeIf6E5Nn029gw5+xqfvUUlPU6qdwKnggZirViXtlVflPnmjhN9P7BMsaRhllApuPIPW3hxsGA
2XRE6ugnRkse7FDG8Ep6mOE0UkOiDHuQOUFfqz/BJy8F+dhsaRMKBeARdFABUH0wOW0saCNx1+6E
IZO73gzG/eDYyzSqsbF864BTtT+UuL2uQ8cPi3vgYK21lLT1Fk0+Io8d3UZfiYpAjUEx4UoFEe49
HAp1AI1DMTA/w5po9wXkOSBohsi7Uw18yYOiOsVF04X2yoWqs7NIQsEnVmkjq9WBQlCcFH4cNfkd
GnKqc0gNxpCA6qqqBO5+56JtJ3tH3GuxnQZh7RJoBEujrppLN1NmW3mCKQqECncjEE5Zz3b/RzAQ
c6YlW5Wsa3Nj3ZCKvWI28fweT9lqtobsinHQbzT63RckEUf3PfvV2WCXajfBDDDQQjs8tSoXvg+p
Hy9u/OvGssKDNrYUCgHwowX26LA5W3Jb2f5Q7oH/0HSjtxzztFugKMrJ01GCczOeb7KhNAFMG9JS
wtyyT1SlM5aa6vS34dhqJ0URWAe9KNIzL1PTn7llwJNqqYovIECMt2mmlsHKZHt+Iwvy3LG8g+SI
dQ9LJuTFjq3BbYbnKRHmhqgPwzfsewDA+aKHcVxsK2w7wYrv2vwaMVRfGEZl3FZ9ywDiho9aTAYv
Sl/Oe8THIhKxKCen25hxaAFl6Mwn9qo+b7lLmI20lF3lsVUxQOSdGGqntg8UgPITU2vlYznYPSA1
3bKeCl0pTN8JzB5WSYyJdYHBQPjEazibWIs7EBF16p7pZandQmAUy8FMFGWTq9Yhgy93yKkNRnCJ
AuNiqDW5lDjsfQYJbw0wqd71NW49RwtIkBEGroPSa7JDXfTRuoeYuFTSPiOxqVH9RAlBpHUeicJW
HG+n1Bo3A/2tr1WIdjLPD0SKb2uw91W+LYcu29KFL7bGxJuz6Pja2OF2u67st/T9f9LQESfGgCkp
HDLsqQ2+v3UsTGXryj5Zl2oarB2uBVDodAJAQrsAvbmEosot4Bq6wb6TQw9QZIirq6mxVBB/D92U
xOugqxwCpMdgPTiYmaQqJarmpt8mZhOsAlfYd6Galg+KkU03IQiKFQGz+Rl7v+ROiftoB5CCtq8R
h/s+KaN9qnsERmX1eAkkorqPRztEwcGsx0ANXHKXmjlhv720r2StFKewjoo7mobFY6TZ03VMlqav
2kNDJEygUkPGFEgLJfPtQg0gwY/T0+8vps7ip7psyp/y7crpZTX017Lq/7sl11yU/td7hev4ua4f
/uP0uSyoy75aeM0/9qcCmrgPautzfV+jmfCyIP9TAW18MVSWIJCj6WRSq6bq9MeOwcPDTg3PQ6RB
53jWOf+5X7DRP8Mt8lzaEjBIiP/9ne3CXLD+a7eAWIsHD7ac/Qq6EM7vqDhZj7LIg8nd4ZrSHkaq
KOMilYwFpBuVu1e35uLXL30t9j1a4M2HQopJAjVCEZM+/HwqrwqHjaYlQghwoJaJv5oiG/w66X5S
/H3/IHSfMSezlDzupeiVLuQUD7uKD8G39LhfKQmBVB9fyTs3DVC0Ne/yGOTJHnx7JUNruJPI+x1X
zJKD/Motdur+ciAM5JPO4PHlAAdAGqmhKUU7gjBgljW8umd8sH0ECGSXWK4FTi3MIOhUKQWVjy/o
/cPQ0CXChLnPOLogafdeBWJxFwfSuGkjinvU2+Qnhdz5l7x+1bhfrHJU3mqLQjiC/7fXknhTO4y9
ubXyfty0vQSjZTS2pInMWe1GoxKfKMX+flVAXBHZoQC2NfY4R60PvfHqunWMLWl/4CBphNB9qd3V
x7fuvavi06YNjciHhtBRYdiRZc/6x9h2MdxA3RLI5XsTybiixr5bExH+vzicjUoA1aypUnJ8exMB
MVgqfu1tit75LJ4BqjHwrIMB2XSNoaq4+vhwL7uuo4dGT5ItnsEtpKQx91pevYATKsG2HIptNvbF
9xIW6mNZWSDoKivuAcTF2gjCK3fTi8GGiAizu/ZAeA0tzonQDScKf1YHIbTInHsyGEbbN2Aypcth
jIILpt6GHDNY8vdNLvJmUTVRs23hbXUPKRZe5RJytM6xATBqnzy2408Yug4jHpYDG7EZXzHj9evr
kh7bI9KdttHYWBvH62scjq65RdoQ/2a/ZD4S/BvGcnoHiLaPvq2AZC81G5ttEUp1peBzXbb12D1T
nmbjKqdq+M3B6eV4YMN0WCcoY47fehbTGujnelvETuNPALM3rjv0W7B26c3HL8ffvy+uDPk2kTm6
g7zjaHAakiYhclxskU9Ny6YoFT/DDrn87YPMwzgzINMGk8LRg2rTOdQzKLfGQHap6UD2iftcW398
kHfeBrKicABRfLNsxJFv3wbdiBU8xPm2k2UFvriCmR+G5MkJS3yijnv3SByAKgcNJfdYvGrhdDWU
odwSRhKfJpqET1AW1SrrI+P842t65+nguEIkSxavRany6L0TI9o+Tcm3o65Aq2JTA+Uraj+Z09+7
HN3FjmCoLw3X+SReDQ+AF4UK5nrbFxTvexpKMLw15pGiNS/+F5fD+oTqqT634I4uh4bJiF0r2ype
PG7K3oj92sydT162+Tm/He3mK9HxhTFvzDKbt5djq1NpssHelo73YFXZeFY59Pz6XLevCr0bf2jV
UH3/+LrePSTEL1YRoIBocb49ZKSGFs2oZJtOIpoTFIq12mv51q7HYgtwsoLhoOTlJ9f5Kwfq7ZWy
IDUQT3sa0xZWo7eHdZxWhmadbSgdhe6qs3uVLLYYfFzDx9b7QNIBmEq6NPQgK3lvAAJ+BFNrAf0z
oMauWM6qhwr08fnYp9O4COyy3tsDhmH6/wk6MIYgdRFx/oBr2AStuwxm8CpKGxjGKT7heimIsHUu
m0g3D1bq1O1F0pVdvNayIm2u0JKhD5WCQC0/m2oJTTGAACswmHfRg5VohXqlQ/sawRTylS1toQfU
1rTkZ2x5otkHI7d7VQdKeQNSoarWdCFVSihpv1UnSZEjtgMTEl6vhoZf9NLcNIJbsnS0vN8bxJ6I
Bei/HEptHnQrzUuHeNdloDtKcDf3tjGCt8y1Tt+B0gt+CtNqzM2QyvFbRrFQQi9KkZ/bZFM9o68p
/AAwKj0rK3bSdRjOyuM4gmzvlvT8FroTdIinCkiYfpiTg7H1KkERogJnUy9DyK08Fid14QEKGNxb
kXRj74Prs6wlPdgRtB38Ph2Gp0W8R+BM5rdOjSj3pQ0wv6gZ00PNoJYtA0MG1wLWkboM46BaU6tK
xVIh/fMHAdFsMbPG7u7VUKumFYK44azJJNJVyHrjD2Ws6LcGeZMkizbKAwWpciZO5KhBYxz7EsJm
IAppb6mIlHh6vTnQulAsSDNTVoxXrWm39+SRyUdoSBPADzOEFiimurtJRqe8iqqgJ06iTVhKb0cW
pDRv9V6LuoWILfcUrnecbMcmTy8ncI/GGbxG4AiRppWb2h0ybTlhBNnUlbix8e2TmjUy81VCAkFH
KWr3C4gaZPgGA/4HNG3jFbI/XE2GLIy9dNP0brTc6TtwE+3MHYbwKxuAIV3BiR5/umE3qSxOGC8W
Xto0F1w5VO0A6IZYJZOCCA1xDaKDdpRsbSqnVsgzSSjH83LK5nEEgtH5Q6RlMQREO35gsWb9ILR2
1ChChSPQW0j9+UmSp3zuRHU0cPn6IfsZVmSF0BwBD+EnMo8epiEsNXKarSC+rShJWYsJaJKL3hMX
lW9mdXJN/rJBBDSbS8lOziAco2V4aaDQ96D5Xbg6QFAsdToLodEAlcyh/lVhIQa/DTTgnTSxlQ1r
o1Dx2w6KkeHkoeYHrWPThR8EJIOwluO0dpWg+h51XsxHpbbjJmJ8a1YROLZs4Waxql1ORLWqfuTa
9VeYlSVclaGkMT2OmXuXiZzOUhGNk7n2zKmNVnaXendjqw6Vb8DVhPkZgrxA2hCmIC2MLL+tHH4K
XoJGexrzPkHnIoryp3QY4+ssnqxmNfZ89GCGnDzzQaabP7OxLNIFccyUzqccIBfR3JYAr82zCBc2
hZGIVlPKsBJbRfBkN3FoL/EPxegVZJll68pu6PxChsdY4tgRdA0TNshT4hpyAK7vAAaqR32MQZyG
BPyKyMr6u6GrTKgxFZICEoKhXiXBKaJZp6U4GgGGqbE8R2d4beWv2fjfPdt/aC4bjw/qMG0dFw/5
8+sazMuP/FGDsYwvc50DfB8TO2r8ufn0Rw3Gcr+ozpyPhF8JfSfL9H/WYOwvLNLmTTc7Bbzo1hyT
96cLnebXrAelMcYOnQn0d2owv0TTr2bjeYmm2SzV0VO9bFmPdqqhrtewqsBCTP+XvfNIrltJt/VU
Km4/T8CbLrANvUSRlGEHQcrAm0wACTOd13qNN4qa2PtA6dwSKV0pFLd7qlGhODLgBrCBzPWv9a0u
B8rX8f4BTU5RNPJ+5QXZITCr7hXcKRDqIHandzUZnXM3TSYrIkxSJCcOHX5vs5Lil6inD5hWH4em
hNiczfpQ1/X2S8uTzb4gp3oodEY1cAY/5tAoSU9z7U7FfSFWyeOn8kf7GPhQ2COHGc6Mw8StzwHx
WQ/OPOLkcUNKxyDbspqM4G63PsUIiWXFuHpaHYdFwtyiycfuVbgERhsvHR31+6Kl5aMZxURfQt6n
fIOtdZC7wfPhLK2i9v24CpTzGGj65XdTu2bmYWRD252mvT+KSG8uETbxDb1IQP7XMBpSd8HtGTA7
juy2CMH32h6A3rbK/I9TEGRvoflM68FQA0wR7FvhNQng5Iszjuld4k79naLrXEdhkNrvkJCzN9bM
ijmSA/0Qo81iI9aB0NlelEnzqmgCtUDkIANO0V8NWINEdhLw6GTyBI+jeNeSirjP86Zjek2RlMcz
2AMYx3ohx4MSWrrdlfbK2GAR6jJcCf+0VZq8mazZf9emI+XWWVFWt7Wqs3qHW2q8bYxtjG8zu72S
JHAFL6sgfJ8Di7qGnSQhnqe6PnadYeYnoL3TQzoXvEBGAnFnSleMBC0KtXl4lyDraZI2PXlJP12w
PmX5MYyFqSOi2bHVzZbAziIpdPOQFIHVX1jFIFiNVCn/IOVAzhfwQTrbUa4V2DvJZw32he+sgK17
IRf4UqJzonFVznxYgDxe2yZ7Ns3FJAxAaLTFWTVJM1KNT2F2YHf5ZyNt8/cV+6ziuCyUUfICx2of
W1U2QE4ZYMpESdW0TGXglTN5wy0jI6NqwFGSOuEdkChzTCiiMdRGp1td/zxTLROFmfb47KExR5Gf
MWKfv9T09DD3EH5KoixYm/o6rbpOHLRXhdeLVMOM3dUyd6Mj1Pu5wrF0ZjpAUU69RCU3gx6hy+Co
M2brjlyGKx/7kFqP88Va9Y3ZTTp417ARh3udex6YLld084lUIrkZayxQ8Sgau4pw6kGgyytZdW+E
t9YsGiZBbVZsePk6nWSulV7pRA70hjsmwH2nr/zs2JiFXVzQdDBdmq1Ff9pkGFlJc8jAmMEa4dTv
wy5dh9eJAaR917kYtiIqZrRgUeHN/kITBVQ5XOtF0RwGWazy2CyFOZ7plFHyCeQuj3VC3cBTwZaV
prEmHHfRt5Wgw2FyXZaHZjo2UH0sul+Qg2iRoz9NXy9JMt5Aoyup6uHTDMx0qv6272a61YZ6CD81
E3LgroCk8FBNTfkqzI2C3FPNteBkFvaD4xf6fupIiMLpTqcrH3Mb/KUkm29p/CJFYsgWlpHBglZE
XVpoSp3mtuPXluw+KDCokgaf3vuQUPhUxEBClwfe1Ml7NnjpZ2k67Zdq9jCndIW7Ar/zuiXfs+Ce
jCMARUzXfehnF/BPlToPiKx9YnvWcPaKdXrFGGlkEJp6tXclndy0aHlZaa7wxRo8unQTMMZMyRPH
DauzAu4OyS0Zeox6wwI+amy7WLxoZs8GhluDsgJYP113281rlewZBp+Xw0RZkNZ+SaXPJiwe+zWv
wOSB0cFfz5r/NFzDatyDmKivXKvt1CPLH3z42xrCoQgk8MGq+T6sHemU/tnEqN3fZxnT0z0Ptzjn
Ech0eVXqfrIn/mzgUB9AUccs8v3iTpelxwopwvJnnMyjm0rcjgzW43FmXVfSMX/PMp7GCW9VOCJQ
lfLHRGO/3Bn0MM/091QZJveg1nUckvhj8IvODjlSKWbDqi3kO6tv28/aa9ZPzSKMV3ZtWzxzCuUt
u6WyHO78uQfyOKZVUkajBjNDn5SP97yEQNtEFVyPL+7kjlk81tyJO5rLMvCIi3tPj8OyB+xyVvlN
ENNABqQkK6DNTQsyZMQYV986LK/xBPaec2PxD+oTY4Z9Gw1GOz7mo2dh4q1F+JhPA6S0xMnIwob5
yk5WkDoqotXbtjggdYNTSycmbWirV77Vg++OUM9ygLAQ0PzLhFaDihl/Pd5YAr7JlvBLRyZ5Sf3e
S/h8pz3xhpPSJNZ4xJKbw0YTUwMmEFYYQ01PZ7di0cY77Qm+HdRbFyi6q5cF16BbDQrslu5N2jBX
3SeumSHkaI9+gZZsA3bbcMWy+rRu+mcJ+V/oob9cQrb1Q5U/t09tf+Ob68/8y9lQMAFXa5vWbX3y
XxeQDjwiHFXkqRFvmKdZCDjfZnhwo7cZFC4pGNT8apt4/W36M/9CeAYMEG6sF0IuhCH+No59G6X9
CmT0XOvzIfn6wGo86hEY4QU4kZ+rOUltjaEQgcVeGU5hwKoswnHUffjuhHw76vcDvE1i+88q9dtR
MP6DWyd0h7vw+VGsHFshYaXNlVL0FyLooZNNg7nTRtqx81v8m18fj3zEsyOyA2eF7ZPANC3yJpaz
nfXv5cWkHNYpUYKVSQiVf0BGWdatBaepgdKBlxSDiHxDjjy9prpDmQj6LpNnuedvDh5nYOCfxSyN
huutdiI4c8zZCQ+Y85c2ONK4igpIT1hTrniIB5EINNK8oLFll9OBRQuJcMDTJDveownG2zKt1BRG
NDeMWh2xshQOPNd1dEzAsfZIMSiFoEg807nSUKU/mjx2dBLN3CETBRlk0kN6NgwbkuyuCglprNsY
FLvXB9XUEAF3MjcAosU4FASYPpeVrSdZDvi+oicvzIM6PIHxyCqPlEFjJ+/dZRrWt740K2XHc2/a
xgmGd/5crDaX/9FwpGeTkNOrH0J0K+0W7LGeMM8YYJjFHHSxkaDhJzxQ/K1QzKXNC6uHQVPHabWi
Hu4MZXuNtc/myqdtiVSNO7ssK3M4l4HgMVdEpFZHitdKaQU5wdVKqGu0bSOjaUeLkHwRHzyJaChR
9XlNnuudQ1UdqDpWBvm+6FYThhJMIzO951VU96c4Dhf6nnxVW+2XpRjUrQkbyzoVKCd0U80rnRuL
tDMzgp8wEd4u3FRQL0OPK3OmtBlZmFKn9KlNCyC7niF8KmFsCmXJBziBOnQ0CGcfp5L3x+emRUzK
0UlWk3xtAQnmfJC2KXYrmzXbiezG0cFj6UAvZbfPM/zgWDVtQbjnWjmJ2KtoJrnIncknM+CXSXI+
UwlZv+lWamzPPB8PWRnVhu4a9hWpFDgI52YcbzZx1LusOjrQ3ywFUPBdKarSuAIFPNnnrYneGBOk
paQdQINVkgVcRWdThtGzxYkWa9IkSmrXyFsiohjMz70hlZRVppAhzbivm649F0UbwhvOXXcYTjFs
GYp5U0UF5X7GO9TRz0cego0cZYMdxBQWpn57SGmxWT+E2qa8LlKlMxpv6rJH+hlU4IA3rrlsr4ll
WOGVSgfWYqINyvpG5HY+Xrl4m81bR/W01bEya8SpSFYGECTSI9ejAS6DfpDuG426tDV+s7y/AjxZ
55fQcFOPk77ZEyUWmlRe6tSZRiK3yghpevSn3CAYGwCOP5X4q7yzwhvW5Qr9KANi73eeuZv6UY/Y
jwmPbKKjlFNBGajqc/9kawlTH9CFeyyL2kgAFK8hcdobdFGnyiJDyJb9BkWI5X3rFvVwLnRZBndF
ykyPp88K3DjZjbYByjNavMIqxzgbHTpm3kwap+G6Rj3htlbfODWbiO4GlgGg5SueWUhescK3Vo3X
4PrReM9l5y8qeGT7O7jraWPBR70duxYt+0bSLEIGJrfZTSCod8iWhfbTYi+91QCfQFRF9nu/8IoJ
RZgtFSkoyIw0qrEPseuo3YAMrxAzeA1E7DPLkCQHaaMe5IRBt0kt7C49rEom6ujD9jBehT5dYmer
aITYQ/sIkp0K3EScwGUlmKMKkVMQKQDbn3o8OMw7UVJwdGyq3K8wgGMQOyuHTp03lFyWu9LhcsDW
RyJHmHasJdgtyTqILF7h0cLpp0s01WzXVT9vtMiWEUTxIRWU+obneO90Wl2HbLSn5JKdbZIJckTs
gsbfTD+evy15qxBbx4eADEOM0wvsFyN7z8rHwQ5gzNmse9W+rkdcL5W35u9+/f766XEC5ise70rL
xajz7O3Fa98AtQzkty07IlEdlWU3SDq/y8k+fy1/e0luGTKWJvgQfqAvFXkgIV5mNGchOZwCLz+X
Bmxq5aoLJwNcfPj1x9peuv9ZBmynj8klcDw6MZC+ENOef6yEjlFqgOmztVdSJyuzvhoZmtrQxjd7
BhipAd1iMR7on/0dweb5uPHp0KwJeIowuOfSeS+uXGssFGaX3GODm1T7Yior9rStccBe/DvQwY8X
jw9JioPRGVYKqj+ef0pe1i4dlBwKfwmepSl1CHzRZv2n53L7IBYuLoIjhBtf3CK0oVWAR8j+bKh+
mG4z4woQD+57xxkYorWMXNiuZycaAfzrZfxnpf9fiDXfXYUfumNu27T9Xih++uNfl/nmXz5MTIbl
5A9QfI0tLf1NJzb+MrGJMPXhfwEYbxTb7xf6LL2fSJ7bDcOX478X+t5fJpcXww4eBlwm3LR/ss7H
j/Dsy+eDiHC4X0wm4OxC+PdeKMWdQdEFFbd+TpD72KDgXvhF4yyXdJl4faxgyK8Pnd8uV/bWn3GR
9TP8nSkPMyozzPoLmHGIxphhk9dMGpO3BWni+2wqu7s2h6+2t6zRTvHlSWznWUr/+N4jIPTQCkva
lMmCSY0MK2O5HZogz6PS1eOrjpUz/g+g75DpA79RbKed9rVdOWo8QaY0uv0ipP0BoKizfGySRZnv
mPOBzVY9HWPHtMiz+dILyhzJQ9bGjve2J+8aso8hhOPU9O5sQU/MvqPi7uAs5SR3umpLEGM+ucki
btrOtPf+1C1h5LeZoDN7MXV3LNg1mIfZQ0R70zudcuIhJehHbtPxLow0rS+pVSnx8/v0AVIdvCCY
kAdRj6KYV0nPw8CaIC3b8lXrOvZx6v08f61Np0AmwYOlqn04zHa9HqgB1OC2xx6rvcsQQsVAx3W4
Y66VB6RTSze5WPKOQCXtGONtZboEA0OrCcLDik+DkJ8FvLj/RCZCICAKr7tzaSW8yhuIye4B6gP7
AJak6Xi97dI+hUxvdWw4U/OFx0R6rmt/7qNCOdNeDh3WdhShqT102nRRq+v0E82igJU9ZFP0Qu3Q
8WrUlUnpZNuOQzQ1BQownmP3iD+F4IIiNmKzDCkTcghWuGanYeKutPEUBWUOa81QNkWTBVZtsG6F
152kX8aEmrpoLAfuArVUCUtvV2jSIgXY74jiXfmp10GfHSeQScDEhyLHHm9kTMVWo2dWTJtIeFeQ
xY90u2wlBgg6KxCMdEKHplX9fc/7kyrbqnAeCDmd5+HcdEfTZTcXNclY3kjd8sH60mGmPWG0pgPM
9aur0BXGOyvAu3xeVrpn4MfGalN8J//Os0cKfoBQQrantztbCCfQculJr9c7a7WWdcfyeiZCG6i0
2g9e512tucw/r3lQMJklR3jNniintqVf28cqSKfzNMvCcp9glqh3du0OjCVl1bxH5Bsei5QlUkyM
1P9s6TzvT5c1LB7TsMhe4wCvgXr79MpS4mGPwLEyIaxId95CqluzvISGS88mrd1eeopMC9SenXBR
nE85ZgIM8moVFEM14pXVuA4p4ZmYya4gmn5arJY+VEBdgW0ZGUXEo5hnRuKwJ+LOHgwRDSOF7sw+
vOoeonz5QQxDO8RY9bYmEpZpj9ViIxdS5YK5wSAPS4de7TNmby1do0YSG4wDIg1sncyCHxX4oHdj
F/jPoWt1w6OCgCD3vqOBmqwhy89w1hk0eKom3GMwGcqKl9Aw+zhJoI1G8zCIuwHSr4gnnSefK+xH
8rCwfFQX64qWHjWmPXQRC+r6eh1FdulUHYFDioCLzzOK911GDQRSMfe9ioaurt+kSx+OUd8t3nEt
LAwXGl/ewzhm8p47Zjb2Biv+9qThicIKNU26M7+vETtsVOA7GhEI4a5twFzHcRuPRgezEeeOTtzP
E4UmxBtR5i5aGogluOCqA/jfZ02676pG9Sc+87yWogytRx6oyjk2YVbpnZuU7jHL61CceC1m7+jp
tfbPG543PO/FX4yD//1/2n/dtvW//++/iET+67X69/9rPubd5+dvff6Jr299/y8UM6Qm1pO4eNlc
8/r++tb3+B1Gsrzy0U4sJ9wkr7/FPTrhHJv1wJN13jK23/pb3DMYHKMWPi0VnmKNoFH/6LX/XAfz
bRagTA/dgEVJQB7gJdhDdyJVUo6Ru2AuYsKUVKdo9vl5mVgip2KwWLuI6t7k1K9BDLEwz+wzzBu6
2jWIdldCaLkPafvdKVq9ydp3JQlDegLEDj9ie8uEcT5Nkpw9/1BZu+9O/U9UwxciHj+8w5aBQkQW
Rvw/QdHnK+mSTEGl/A/a7Wi3TrRpvs7yFNPSUPbFdQpwJcoC3VwjJplZXGOkeFUFnvxCgx9tRZXt
nNm9Nb+dUPCSfUpI55wO5nx7X2zTkErl3XG7Esu+Zm20H4zcuzA5j7xA8kp8pHp2+mzQKP5maqgC
ckdbPxaOzi9Fmvh7nWkHP4ZqioultQ6khkpejSuZGkqYwRlEWJj7L26ZBHGXt+4FHAw3BnMqfmfI
e+4CDAwCIptMzB4RSgj9Dy/2AQPgkcrfzhHeMQCGV9koc2xyiDWWPyyRaSrrn4cDOeyn1LPNXu5/
fjjcku7vXwj929/4tgMw/9ruFog1Gx6U/R9X6uuzwP/LBTiIyxUDo+HbPo+Pb48Cm9/aFv0EeLh+
z3wixK7ZH7KP4K+yC0DE/pPnwLa4/8/O27fY9gZ8n/A8oicgjb/Y/hazs87GQg2MXZrGx0E2y3F1
8nCXJaO+mURV7Ra1zq99UiPnJvjd43fn6Sff5Oe77+3w254DkhSjFIIO7ouNP6Lh0rgZApXTZsZr
BqJM0vpkvgkVtX5/eCgHhxRMMnfDY2/g7ufPjFokztxPPp+0KarbmcLtGM4AXXJmFf7mU/1wUh1M
QQY4SXQNVJ+XW3AbAqtSMxlsw6WUaqAQV0RlCKGXZjC3ZYFuVrceKqV5YPIafu4Jkv+2wfaHM8un
5BlvmxBzuPG2reX3cw7MHilLoBIdJdFFezKFZEpixsyjuwsYNrIeGYVx0/tL9cFNHcuIMK11b5nG
shNCzi+o7mnGtzxd8HB6kyTrS8dP9ztIJV+K57efA0cMJYQkl0uS4SULMV8CPLweVrrGX/tLiuL0
mSC38ZvUzhMl+tldjrTCgbBeQfsNmbk9Pxly3DjKJi6HUjR5EnkBWKLI1mvLKVEWNVdjFlxk7As6
zAqq8Da3IkvGsknEp6lOVHYtLSN7nftjn8eNDKgYR7Kf7wC512lM0Na4ZXazjHGaBGy3dMdolvqv
5gqhdLApA7SJzw6hdpfDktmatjnW3R9/fX8/1+x8i9EfBe0ub8NtjgCz6/ln5CVfL3zfcOhQcXbw
SiM4gBugwW6pp30/ZNPrXx/vBV/06YBk78A1bBQ4UlgvDsgWY5yCdq0jMzOOjovbCNVip5ORyE55
HyTqBvcwO2Zm8K3zYTI8epYw1wTDsfEa1Fgoo73Qp7/+qZ6/9b79UJjfNjYuYQj/xZX22ZmxR1xq
ervd/KYzjXpfJ8vntS8DBin0LQIG+jNqKMckhLMpspwCnuRsKZ6f+VVnzZw66OIhq/3TzDLKQ1P1
+jeU6Zdfle0oKLEcCJs9g8sXR4EZGfQFEPporpnGTaMa9glRqt+cv58dhRcC5iKfWCWBxOefZZkd
L9ENR5G6Sk9Nd/CYELDl/fVV+slReN2xbjQxT+JxfnHryBDU90xjWEQ34APelenelMr59JuD/PC1
t3zylP6GdTd47Bvm9mN8FyWZTa9vTe1+VOHIc9/IJpdGL4x+3WcggYyuOiN91xPcNk5SxxFMUMvV
d/d46XEqy6mrpitU/da6IieOZ300Sr+9etp/n/ResaTxTBeePB2cAcZVMSvs2tbcI8+Ab6zc61rj
bT6HlBXYF6mV8nedUS7dWZa4+EPsxaB0WfdJsfG9iqbcEW9n++lnjUNRKt75aK1o1cInndG8Sb4h
PEo8kIT7uSAUC9culn+VFvMjSMuy2KlhoudirRW0Qdl3U/qq06kNgE3NFShoewN2tL7oL6qsHtc3
o02x6F3SZql11NxMEIFDU30MZyHSg1L1GsQG1J/6xM8rmzlMrjK9I/A4OZH0LQr7htbqxI56ZiqJ
t9xFelycVb0zOqHr3Wgk6XCok8591UhVGnvGU8F4RseNXndlQ5ncbqj6ZLl0OlyCOxyL7bJzc4d8
mcOa/TbwVqwqg5uF5kEsJJ0j01mSKZaFFcijNYyNv4Ob4YyRYUvBm9zsId9PoB/TuNemfcK+31AU
mVatfRqYDuen7BmNBaUv+DuMhe/bpW4RAHOHuXhXukIegJEisKTddgbdqq6G/eK56fUwz7z3GGy6
V4uVqzlKOaWbcjIEGNeAlWEEL1b9YV668rOabM04LS3KcN/y099h7+QmYHT1xiTYIF7xjymMQonp
1XtV6no+WiSAlj3K2PqutPLFuJzbIhv25twY4SFc5uawOJDTTq2eh/CZFSwY+gJll9VroXupDibj
3HznFhk4vgGL4nsT1tmyF52sJRMiVX8IbF0/Jnmmq4jlaZ5fUjLJuJSsGHEPntzWHGlfLchms9F8
Fh2p6v0w5zQCpwr/Lei6wtr1Ri0/WQJbaTSpwjnJzbJadiljRMr++qo/xWDbFFwJFzAeN9di7hNH
sP/SAbJOrGVVSRYZtQLwpIhRxg1QgUeGPAHuMt4Q0BlYug2HzJ/N6rwzS41vsZiKs8QIgGPPesyW
g8Ect4tmXw5lnLaClvOk6YGo5EyQHhZfMhD0JCrxHiOH9egVqDTxVCyQo1UNpmSHHWC4qrGc+qcE
EdvDYDYA2MyytC+KRC76tVuFLt8fkg1WbJUWra6pJAwSk88wAQLp0Cd3tGRevsd9xz/La0Z+6cIl
vLLWTgxXhNWdGT/kuEIq0b31wROy617jMkmTO3NgAn8mR3A2qyHBtUKryWVc97rJGKfOAH0gN8C7
SqFEfCgA9fRxqWdsvmRMTH3ow765X8J8urazKqM12kr8YNjTzeoOqJSJWxycfvC8fac7nIWyXXAP
Qqd3VJyX61AdLUiE7S5PsebSVaIJMgfNuILoDavsBtNt0sW+3zhTjPV1Zp3EMzWM8T0DfWnH1EbL
XkN/3NuNCpg590yELar4cCUOuXzjiGLpYsVKvoL5WzvrayugRDQKLOl8Mgr24keHYEV2MFYrfTdD
jqf6G4vfp9wefLgfdt7u7c7gPT3OYbE3QYSJuCmC7twzpXfLj5RcJkUftFHTNlaCl6Dq7d1cEW7K
KwWdwygUaDCNlnZDs5hzKgIVTjvPqJzLsvMbiHe0/02RR3Qj3eVVQdLCyDuo11nVqksgbKyWisxW
9qlldMmN4698Yl3bKer4aF4JhwjXKbTeZYoxpYASQd4Z12NZhSsJE7ebJGy/AToNzgQnjcFqh17s
eSjXUe318kG5wXJu1CairNOWvhlDhqzemnMdtnTyturI4BNbYNVktjzk9JeOMcaBOk5teH+Dv1Kg
Pec5AqBw+4nGXt57UWq59Q7fgHkW5GTGLzxMW+eNhL3IiQipLa7lZjRpFHJ/Wk9TFa+EdKbIwtyf
74qgGBAr4LB94fvRv1/om3hou1YoytIkiBa/xgsApmQYUIOzrqVSOEikjqY5XUqUYcHOsfNSYklG
WI89uCkAVaFTmlacZWjzBwTKgfLQPmP2KNJavF60aMvYmITA+8sxPzrNRJZPYpoxI7FmwRj3ea2M
/VR0k7UfbDt9X/Dyas6c1MrM2KXhEmdM61HsndARtKuh4twkhNUyHmh5xo1TjfltOczBXTh3yZd6
ZFqwcVMt44KN1xyw1V3y5rhmXfqlD3TmnLqlXb+F3siuyEp7KtyzedsBeXli+zjY0yAArKUUE7EE
kxpfbcI9pd+9RrufWFEm2gK2k1GRy+Ml+IALo7t2RdXctSVY07i0MlorYHZ0MnbbxthEWm9Z9hAN
7ODa74pqPjHH2SmPy7SQlNpOCLM2v53Osl6GmryTwraCcXr6WGun4UpA5y95u4qu5hrIMXzyI2Pf
IXuQeAOg76Q114E9igtoSCWN0YCNSQVluiO3L/W6wsduguGfr1WYb1dVNxLyzWo2+c4Ly7mxojHH
eY8YBtrvwAzZT18j2jfzjWBaVamY2fPgn7X8txFzsZkSGSsaf+Fb1vF8zIad2TQ8og5k7xKeuUtv
fxkzBzTyLNOgqentxtpe756WfP/I08jTiAy/UKAemvWheSlB8Ve+SlA4SlE/CAMTCaZmwdsE068S
lBX+ZcOIJ5HEholH3Iaj/6ZBic2GylZq066AUzKq3koE/hakcaL6HvxpXJuopiSNgj+RoZ5vCILN
gbH1R3ohtlYD/syLbQdzQSsdREUCA6YAwx/KCMEosa36jTLzfJO8HccnlITj1jccoCEvOzHgnqzB
7I4s5v2epnqjSD/2QSIenXVt35Uy+Nbk+hXH+BN968fPtUHmt60bTw+2yi82Orhm8Yu2E5GDGQPZ
WI+0Lidj9Uc8iK+fCv2Ojb9P1jw0uYbf73Oy3g5r/AVFlLPquXZ72YA0tvLsVRnwlMPByjbiu7vr
J5/rubrEETf1kZtmu2Eck/z88yOWlkNfr0K3gUbF7K/K85lEZeFs+LZ0PvnfHezFSZTGsk6LzfWS
ZrDMx4qlwl2Z2tBQWMbKw68P9sMVe8K7YOMCqfq02X7+ybJhw0KztYrsTorrgnXDLp1c9Zuj/OT8
bfkf9AkMjMie2+9/tzM1AasBRR5ZHHVLcV6yAjqqrXOkx7Ic//kHQp4BDEE/Ffj6l4di+zYS8SYL
BpDx1OXDxHypp998sX522tjNGzwwILKi6j3/QHhlKYBbtpxG55jHcsQxYLIe/Y2Q94Tm+I+Q93Tf
WcwzoOUimyPm8kD6/rxZgq2EYZRVVKZZ0O0w/bG95iR22XBkQ4zzwF9hFF522pUP5NuK5aLEEWse
Z0iFxOvZHqtba+bbTswmlM0B2Dy8whzG/CUM6EBHJih6k21dQHBpmAfPPRIZnEciIa2ibck3Wgp9
JzP9MvUw9HaDvbbYFXQRPoD7Bwu1Nna+svar+zdhYUh5mhMBCXbN2PofUow436DK/+MTZvvEL8/I
FgngAm9jRW8TxL67k3ga0LMgHDieS8k6xcUaG4V+W123aijfeNongj+M5qGnzo5pn8jDP4KCPF0S
bI/ozAaq0XaDPf8Bhl57gYmygildBFDQ2SAbNkbmX9/FP/nCUF27uQQRGxmMvHjgYMClJ93wSfVI
qPCWttxzTAZ6x0LI+/jrQ/3wjtgkKWAqKFQbR8158bgpPPKsLpCByClV88mfNa6UxrWZh3rKzm8a
N7HcP9LDns4hSHXe0Ai3TGTcF+eQdF/e5gGHBGjGR8TwfcBzv/zmNfHyO2qBDUIYxui1wVt+QJHk
bNtyQpTbd1SY5Y5pbz/jMSdt+Ju3w48HommYt8L2QkIUfelSVSW6WybIt+O6ys7M1TWJHPTzza+v
08+O8nXRQP8ct952Hb+780FIEdYX5PcD8P0RTQrFzg6w8/zxUSzMeRtIm1gsd+Dzo9QU7REVwI8K
CaA+b1sPXU5X4vWvj7Jd4O+/xUz64CRv2BSXLhPz5cSoCPNRpjkiZdiv3XVu1vVOjBZ0mPqTtW2r
WErvf31EGEQvj8m6LSCOjjmKI3ovu9uamfrQiX0pOReFhNYbDT47GP1i3AedmTenwRh67xzyJgmK
vqyRQp62cWjh8gj6YHQiyAxWdZLx+qLSF8kt2AGfDwS+MUniOUfYDfb9VAxoSGO9PPahOfmxWVuq
jstWlV9WOVXOTnvEGXdBi3P74NlrMUehPfSKnXuTVmcu5ly21x3W9Mi0aZkBq29hSKrWpoub1aes
YrHt6YYIoXNPKRih5XHJLBkRhcb5NYf2dEIDu2dvqcl62iC8iYKOJPvPCxb3NRaTRVV7MlEGHi2d
b4NxNfWG5OSlaRAeNbHpdEmVva8CxK69GZIKQgCQXUv3oKnGfR9k9YxyYOL5JkgBfJTxpUmBHCO4
MCZe7Pn3FWI0tAsd4MZFGCYE661ZdhjzRBmXwepAJO+wNN6FBhZ4MDmTk7JNa9kFtrEyG2JBQHgp
mDkzQhx2G26j9d9Z2bY7n5OZZy4lHXkXw/9wu2OGANBGaTVPqCZ1X8dO7U157MF4Saqoh6y0JX2D
QOySThk0cIR69ilUs7MmDunS+GhzE1Q7EWjvEUk0m96Ktk4e/FajFeG9J2Jpo2W8CWk+/TSXpj9H
Y13LWz0WjnjsgLHcUvdigc/tKXc6aT1zukkDV6enXTG1dYTdsV4hHYdS3MmgIf4TiNx8P3h9dg8U
hoR/F1rdB5kyrCN7OfgUEhQTCSKyMmWXxbLxeyBGVj05sTTnNDh4BYJYFltylPYZtkuNEjYKfT80
2uju/bKG9S20k2SHomJ7cBzXzl4OwqtwY8te2+Ig+tSi/rdfE/KayI7W0ckkAldI2udeoC+PEUnK
VWPnTLnPw9K231QGNkokKk8On5xcWMs5aB9bnAYuoTmcjBVRbRHi2D+Uslxfc97N4h2+HybtiqHh
cLfAPwVPhyxRxKjp9DotyeK/x/qW4FDUXXFTC4qxYBN3nNgmrKQ+rRfs6nTW69Q4uMZU2rFcyhrx
o887/4tXGxtsuLed4iNTiFlcYWEsfGJW6GtnGOaG4kKCKzBjJ6M46RGJsS6oJVF0F4VUGGXrics3
vvskjQ5HDMtF5e1QM+cVuImZd9cLg+RmnzDAyaPJWywXnSlDMinNyiMQNjr4yzM5Ov1OLrW8M63U
kTsS0XVzjj8vQGsPVz/du3buBJHSKWvg1uny+pJJjtVfZnlOdHyPuR17/LG368lzdz2bWrC5bY4b
k/oOXc3o5Rhomx1nuizPQuf/s3cmS5IjZ5J+lZG5g4J9uWLx3T32LS+QjMxI7AYYduDp50Oxp6cr
q6covDdFSBGymOkRcABm9qvqp16VhwnHvS5I+rX+toyJfqxyZx7ueeWk3U4fWy1doMM0FmQWN4+t
9gOX/ND3X202cJABmWTlVu1Es00OujikrcjW4jV3C5rp5mnO7saxzGtfa3JzrVXf0cAMeNG6FnKa
/FFvCSKdSfiSiKF6s/wOhz13ye61YBKaRveevQSKiJ9kw7xJsr18nd2RBMdUzQnIndooxY4A9Eht
jmnTC9huoZ/A5JjgAX7caNrmH2Rt7w/KdgcGh/I4JA39oPSe1YbDH7zuacUnGxijHLoz+B5GYoJd
Ki7beUziK6CBMY+aIlusoMFrDWZnrWA0uGOumofZhi8ZqWOX36DJsWRbxmRNUd4nJKgyt3MEA2WX
iZM+Gd59aSYMPWWv8dPTwMI7u+ny6qmfLXd6VKnu48msYznvbSveqlh0KnLgduCKDGzwEg+0k63x
qRFTDOJGbZL73C6ruyznIWA3HWdP/B327E/DrCIYtYDSzzVCGqeKpavjjcsxuUz23VQ7rp2KRoK1
233iSumVbyhT9V4viRMHWm2XX72U5CjFpDMlL9fYo0HFFSI7GbUbfyquswDT4CRB5RwxPyVoRqX5
VPSByHaPqPJsaHk/7OZslOqx18AO+TES81WZYqHve/g+I6cRN94elsordw5vldfe6dUmZCCtP8+I
DSKkGhgzbCsTjhJdBT4yWpfV/t6wdAJIUfVMDVJFr79VNdBljNmaPHoyqwGggxTAg64MvK0xGq6v
yhYb3ul9mk5BZvfTmYfDkhAaRHM1c9Qdn/6AQY1WPe6sIFUlRPi6cQ0ImW3V8Uv2VvIy5B3ST4Wl
Y8vM12b6leG6bV/4Ma362FajU3IDKTSer+liN+e+Up3hnHU9UI1KcyRlMe0gRDBsWbNvJn9sCBEV
nOaodZQgBG3rrlPo2QOFASPEAivIpaonT4w5rTQyKkaAgdPq1IhgPCzUa1coSH/ZaBsuzDF0LW7Q
Qq9PLrgOJ1AbORRRrUtl2HtMVNTdmmbxelwAYo0XUZABO8Mi0GBg6+aSRzUWXesbqN4CVakYrWI6
VnDPjB2O3yV7HQixUq7A+BMGOtG/+NZUcy+KwChEq168zpF4+vEBd+4DFAMwCXFa2+2vKY8HzAtG
YVUIxqkEWcCLGYR4p23ArKIBm67wbtEOzK/Sl7ZIYsm3ak/k6pky1VGZ5YATLYzcZYBfMeOVOqVL
79N/NsDNMu2q9JWstbpTjt2XDh9MfAz6h4w4LaqGYEFl72Q8Z6oxbKU9grwE4AhdOwh6NnAaKSM0
mEq3Bv2YTyol9hbc8zGU6TTt3drgHZpJToORoFjJDTkkE7Eqmf+OJxQ4XvfZzKZsSRVrDVLhTRZS
r63d2syK82hk29IiALFu7QdqnzMkb4c4La9ZF592mrzQ4dJyT/KmiKFfOK2949nHi6moxC5CVjoP
14etI68xKMJQrwFMDQG45i+pqkGFX43O6rCLFlUWNcuwXd9SKq9VtfKMuGVJHo2KBmXdsTYQry7p
nNibbS8vRqLArPDSZcQ1P81b2Qt69+sAs+Suk9K1Q91rbaBrJqZ2SyIKR6hksRqNsR7jBwIH0s+/
NECRH7Gi2uPznM6zsldj9p+0JrjL4sM2aemdYOv3ZiC0/cgstRGXohl4y6+qQCGEAzovJwrZBz0w
hVLsa3uqByK1megCkj6kx60ytabN7EkqoS0pacJQjjWsmzP1PR8cxQscllL2n3OrVztFDAgNcVwb
REAroz0mpkG0oWupvQmxv3Koh0pGtqajhd3y+w6joV/T8sYH1an1XNp5/Wk68ZTvZUJmct/yRlXp
R1t703ctxXYiPKIzEgSlZGyhkrFzbpbIWQO1Yi4jY6CnIBClLk/gryEz1UatPdvwTBN8bIX4DrpC
cH362ftjIYYmVJDNAR81mwzr2pYkrM+ZgE4HpjHGz0G2ePwFSBKBllRpBgHXunlvpy0mbtNFx/BQ
FLAcM7cFsabZK22XmpqyFHH8L5xIOG73MBjc5KE+DrCXQVNpeUjXnIeyzD2pkwnuzNcGMKIXsFsr
zyNnG3dndQ0IuZ5KKxHYdbY8/P1R6g+W9Z9ObxwM8Y9jRd783pb72xlRtdicordUvtKz6TmZPBx0
ffVxvFzqpI3tHdAWxdtP1CQhetFHR9AVwuX9qvUze3lMucVuoblnCVNRroQX5oraJNNu+vq+xNYm
Hs2xG92AlIYFJi9Rcv2YjLn+0dPsNUbrzNvwgaN2AnZrERnxitq2P8hIp84zvWnG0eqF7YTu0CSv
pp7Pr/lKG9MdDWeauieulNh7JSZK7DNIskmXt9Mwfvz9Nfp9qEJYlXZnfLDw5XHi/W4WSyUwxkTA
+nSFRuTXXuMDfVAw+awqV19Kcxme//4Dfx8Y/fGBENUcWkrpIvrdIj4uuaMWC1IY9p7yx6q0yKSM
/0jOrr32L2YE/81n4cjC/QU4gQ80fxtObZw+ucnXPqMiY7cOPIdkQKa9Rzgg/Ptf66+HdmAF+NQt
HJ2MW/XfJkWeiLe2YGJRsdu8e1mxXBc3a//Ftfvrh9hEE/7Qijblx9n++X+ZrBByq6Q9QlOs0iH/
VeV6et9WzXT8d38VHhYoz+r2zIAe/21+U0E/o+9obPzUK8eDlhFg08Bw7P/+U7S/fjnb389IxcFr
Bsn6t4/BXV3QoglJ0aBuqQa+6qgzW0TNrgObQLMS0Kci2JQRAnNGH96srj7lnOXWiDM7ERt9WUz9
wtIEYYJmlsU5plpSOAFegvnf/3Z5KDUg21v2k//47cIbXqNAud8uvNM/GoQTj+QCnH8hp/x33y61
p5rJIJVR+u9EYo1+Nr1vFsaZHecQNrYQ7MOladx/r9OAESBgFxY2PshGdSP++ufbqBDOCAktkb5i
9/1OmdK+8KEfKXQVT/JfxR3+8jUzodvqKxjWkWNFTf/zh6XrwOTKWlufCVIbrSXWmXJwX1u9VsO/
v6P+MqvjBWZuhB0Vk63KxPvPn6SbrZOhScH7NZLBN5d6OrKc5XdZWidXjAhwBAdPjf7+Q//ypW1v
TSy+jNk3Ded3B3OCBUDvXNQDsHZxaGZVvdNNbuc/PuV/9PP/zev5v1zwvwS4X5K/FN1tf+Cf6rlh
/YOABHgHbi2Dm3lzqf+nem5hljXAQZsmUgt3+H+I5+Y/SPrzemefu6UqnM2O/Z/S+T+oYNlyXtxC
4J0M899CfWrsNbjj/t/+w4JkT6MHt8cWMEdH+B2fMJVL3qF6P6YOM5BDN3ceZW9/1FJh8Etu5EKf
pDaod4nlioeGQ+0FE7O8WfmsPSdgb7Ng2SqvZtMd7uutBisegJSNWzWWQoFe2G51WRXKmHsRpa3e
1fhP0kBxPEq2ij8KtzplqH7pLS1cRiK0YNmaueAwi4NdZOKRa6SeprnB+N4QAg3ixnZ32MqGi6nW
V6MjzljYzWmirhfQnz7taD4v9oY1rzc3sR/GtcFDjqs7Wi3weKrWnkSJoZP8RIuutuOtHPH6D8lk
QZbOvAhDbsTZluqFDD96cYGriUXRPSllkz/ERr7eQXX9Ipe+SxkJH9Ni9N7jXC8DR5/nU1dbJ/TE
DO6EM30mFO3JC61ZTVVHredUw9lI1Z6hT6GtY/zgrVCiNf7oJDptZ+ipaOD92zqJzDRm8qORMmFX
+DQR9WA/2sWv5WS9ek7mjj9JyjkUxq5BaVjpvdYbxX6ylsPqnmKveeZq7gTtcsRiyzqkuZa2ZVl+
eokamu6z16URNtEjJymKfDtVRp3w6IFgbTNfWuPiuKsFW7CcPmWzxx/nd+vFbZ5U80MOH+A9A+ns
nFj3S+PFFGtU1AynMJ8tUxL1prMfVIUyPG+nqTjtpOIynzHTkH5NsWedhWNXMR2LoZftkrFsr5yb
+d1qpsq5Sq1fuTz0a9yESg56Njey7K5h3n5gkpt+a2ikiqsnK/nq7S9Vw7Sg0jzF357fCQJ9/jI0
J45ZnLVkth/qVD44dh06+WWwatpQsnPqYr9aY9QlpdtB8fMXc4Hkd7AYBMElUB5HMtu5Iz+GeGpC
QFcIRNO9qsU+ei70H51pscUximlepWdlKL37vCBybw7o74t+aiiu5h+Pa1QreSTS+LRUzQUoI9Xk
KudJjvfOekZmDmSzvAh1xYegpt9w0HI+LTbHNwhNtXTPY93vmqU9zcPokwok7LNR7T3vAUrrxfC6
5nH2TLwh8fTSjGOUGyKqhhcxbz2PhCOMbIcwdQ9YSKeQMsupQ3Cz8Q2H6aOSmiAetauU6yctKjaX
AK5PMoAusQ/ObD7Ojf40A8RvmGabDpPnFULqNU0X8ET9zky+6vXD0Kw8ovoycIrkpDLGCpf1ez0t
h8n4puvLTmiYRCnXU4rytBTyuJRNf7GbDFvoB1uisKOBhI8bteXYjNiYmTPFph2qTvxsL9TjjBPG
tAwdIWtfeHtajNOU9JQL61hr7qlV1r0xUyNX9b7lLO9SFR9LK+oD5YugczjtaBUPIiGk5UOuHtZH
6ZPkID9D+SK8h8+YQI/PLxZVlC8eYQkUp4ZkxIPjNfu6qKsnE4HwNFD//LD0xUsPpY0Fffb8pbVt
y2fPkpDYACC5w0fsHD09RlepOClS1QBxlydh7X6IWmWutzAGqAFTRD0ItyBfV/L3jKUKZZg5cXpI
kCpBK+CMWwveHKrq8kK3yCewOG0n9XcOOkFrDB+Y5ZRTozImJxbG9DzuS22X5+n0PQbhFRC/pUPT
SqGkDjbPlw5rcsVhLCEDrxAWjiOBdP6r7APRlm5UVLlxXGTy5q40HUZ1ouvb9LjJ96Vq8hJqelhc
e83OzKeu7vJ6XyCPxh/q4lhvdg6QtmpkxDi1uqzA6J+zLJtKHOD0EYh+HK+obJXyglzMXZV2j7aX
7XvpcDqPlSncQK8Y+Hbr9LMytEPVz0G5lNUJLystlEb+IO3mi9eLRzrX3EvDJRvzAX3zbKutsW+G
UY0aofzUikn/1FO8/3a9vC0Y1I+8ItQvDyqz9GfPbfad7iUHAyUGz2ifPzC36d6GTFnPSioWPNqy
Kr9RK78+tPyFmo+zJg/jeEqO7pzZB2ni710lg4iS+bPUgcZSM1FS4airuc+wU7yXSsEPnzLeLiqj
uJiV1/lp6Zi7qs/VwyZTan6nLkYUs1HOMDyzigBySMQumzobk4BQdl6qrrx/jWxPbV97VIj8XdiC
es9mZ/Y/ASdLBjbW/FKZy3qZFJm9J2Yp7xc7PjdbjSvUZdPyqxmuWD654m2uhftalSsjaF2Y+RMn
+wYLZaUe1mZNb3nRLx9OHq+HmcTX89J16lXqhkCoMKcPwlrMnZghlLwOa7v/2XgxxUCsudmeVllu
H65kyjc/MzI0QLRcekCx32yqFQN1HXgCqzUPF2X18AytcnxzodXdbDDLD7g8l6hshQgXPXmRsCAc
tcVhipEODvJSD3sKdYtt1lu/sjGGuyLGGqMGIOd5qg91V9ya0fvUNHiDfaI5obUU4/c2QcplupQ1
J8E87ZNFC+Z4qYscAWidoiSes/u4dawrMATrWPbVczdN7s1y0jbK9CF9mDzFa7GCpxIedEG+WnRs
RbLBLA/CyItPZchRhSHbBim60QcdoPW19FQJzVfJfrpdP0HF8ESaRWPH+E9QIvuobpFUI6y8QaxN
5IkJxFcwOpDAeAjLQsYfxszdh1OXszp7BVlaCvYXex2OSZaovNcnaV0qXW+JAs7MeimWV5qws8au
uBrrEu+xoWd+VZjzgXmdzqBab0bYUOYMOdJ5V2gnSQ7wqNwna9Y9kok03bY/p3kuzh7LXGjQ2wg1
xcrHwzqM1tXB1ftQ1dLJ0dtEsUupZJjAQzN7frRg9oj9BL8Wqm8hfgzIVfxImVfE9r5ZAXFcSkq5
nOMIoypQ8UQdltJqD8mkmFGmKLQx1dBE7iibgS7MCilHUFIUh3RTMnFHa/WrxiW4ldkQy4s6q/HO
XmDEZfYEC3opnuauRmjvOFpPRHOR4lVQI31tP8+YogJINdZxdpWzO9edb2p1xQgTqZpQNYttv7cW
ML/ZRyevHspF0KYcvDpg4gBDoyx2cGNXQZnz03gDCFtEE/WNCNfcYXse27OX219CecrtN7jtBNtO
00aL8cwjA2MZtNK2HiR7n0CTqc0bhRvDN1385lnJ4LVw94Z+xWFSQNVN6gu72BU24mQEbm6eEF03
YGHr3vS2OJPpvWSKUd2B6RA7Ck81tscDX2o/4P6MPfAnaatRaaZbIVRl4eeD+2EWpekzATkmc/Vd
kauIEnMp3zlReqzOjAE95dqPxkb57WGUzJimcXW+4VFCoust/jcYLEqkThRGz1ocEDVAjMvL7W4F
TH7JSFhUmv4NDaz0pfHpDSbaO5A+3KLpiyPGG9vXX5nNoL5hvhysajtF3tT94FV+MkGJ+CZco900
xb8Y2jrb8gmraVS/9U5kFfBPcIJDG5rqk9ZNu0Y63n50xaGyy+wG/mgNc5nstIwtbJmU8BGK/Kvh
vgusth4Cie4SljZrHi3eyGgUc/kK00PuYHJZvGX0U8sPViT68LDQN7OjTvDISClgT+jLhhsprt6Q
yF6GRB3O8SKo5V4bJ5jg7dA/nOxolC4ZY7k/wVI9pzbrRic0hG467SMy7Xja071tcGUST7KzFLNP
UpZWv3x8Wprly6SeNkDPIHZHEqMmjQPqHnzTS2oCyiymwdfngTQFbg24iU1p7BKoC4/ZPP4c2uQD
k0UZtU78OmAiyPMeC42SX6tkfXRn4zor/MjxcgezEFnOmGDhN+Zd22B2GNVDivPfK8RhSptjijmU
JqfKiNbOAs2YtMmtyFWXlS95xQkwk/rVn9P6YiJCBWbMc98qTc3uR48PjWIP41n0/MaJWkw/NcIt
IcdF4PqJYm/7i2tVDB9YfAB3AqcDQnsPYZidY5Na/a0etPWZeqEVt209PDqyQgWv6PftnLOXAaAm
QYYiHoy6SJWd1vcLN1PWTgQNlyId3rJ40tCqZ5hiLKStV5gML8VUPQJqyuQGDpm+27xpFCtkUks9
i6mOfH/ia07Y82v32TAm5w5VuibWXMyAw7WElI8GCCpfjKucqq8kb18ITSTkGtyDbs3sNijPCUFZ
d6dhHYunzKItp5QZX4Yo6Hcp+mLXmZwq5nxvusttitdHXp/+5BAB6XB77fD3hEYr231pWWyj7eHY
Dcu4k+s8ftPrlK2uxe6zoN+6Gj7LarrmaXuw1NJ6U3vCOWuaRHKy3ixreB9rB2MFATPP/dlXPzII
YMPYwMjK6c5A94wWfC5BF7MpLZwNsikdxEDXegNaxm9bjFQO2FHnmHuGpRG1QN8Nq9GiZsbanbSc
ylr8Oz7RHiJtuRI5BfbYWVh3iey4a5Ma+rkAgU5AHj5K+p7TSxOgI3wVefswUy+a1g2CgKrtvX6l
YqZLOAWWK6cne9xRwMFtMpGi1sQcGoX8pKEKeRdqMYaT5VEaGGjqJH4253KC/aVgJrJ6So6owQhH
Yz4Wixd2w7rLEyoaC7BgMETXfV+W3wt5smYjonsrrNr1DlPBzsmsB7PDluBmt6mzPpSyDjJ1eipo
MQitEeLxsipXx6lPVlIH6qZhiqHdrckU9JgMlFi/5TZ7H9JsKaamPkosbUdb2U4ZKFQum4M5pk/p
UIUNWrxRFe/lKB/bJb60TnqdieMu3ruJrI7NqT2ZLFOWuezSdONSkmpfNH4I1ViiOm+1E75tv/CU
qNaMEzmvqJrtKK+Sw9KMu6RxznD+qW4eTOq/SGV15XHhkmXY18d29WkBL14bVV4KnmY91++HUjlk
/9wFdbQCLXvS1xHIqSk1p/28ZleIODA5lmvV9zxFMRObjsSiLn11BOpoDPVRURzO2nl/6zfEKypi
U7W+hn2saDkvL++5ymYhPpfLKK59/FXA6bLREZYOTIVHYLK/iFoPmnmhPExMexRBrNJeaksqz/AU
NM21XO+p0xx2yJB3Rv9Vghcg4whbomoO3oQniS6jIVMBEOAmFLiq7Scs1kPkuM34oojkRA8CPQHq
CwOrQIkxmGVfVv0L8B78++6QG2SpOm5Xy6o2F0dVhHECSSj/xtxzV6WcW4WXnbrYA6vfxsdKq827
JVke5vi98L6bw3Ay1GH1+366X9c5IC+Wv4hV96qPuC/c4mtIdf1HBkd7v+Aneq7m6TjabCQ44Y94
SKOBfwVFQ+TM7+PqG7HVsNfNU0ryq2iMOkgBBe5xTRKIS7y9zmyGWGUqyT3T3DUMmAJyod1DPfY1
MWCrpBKjqBasfzYmQ1j+u3LVn/FrFz+yoWvuZExo01zPJE6j1ahQtbND1mtuOCraqxj6S59q9yZD
MBJ2SP33bqzW+o+8GZwYQZUlKCloK/NYzMaGCPXaXlySH4FCI7jPZg46NPA2NsbWW1uvgfQAeyQ0
qda2BbCPwfWsRYUcMS6UUPfaD6e4KjZhBxpNVHJkHdigdphublGHmvWumLd4/fhjoc6NqBuPdrnc
EnV9xWS2S1I4iOm1qdgdGEpAcziI3YNYvUDn9WAXV4wJ0NUAiXhP0+CMF1Vk4sMj4AbDDIWubtW7
hkc8B9wc5mnGC4B5o7kRdBuf2HZAk2Vv7I30rcJsU2pXz8B12Sc3PAE79p6MXSgwQcQP9FrYz5Zx
YpA++TxUTmDPbqTBBfQ8dq8Y7Y7klRkclP0SmoYdxQ1viUy9o2qUOVtKv7PxmdU/MrU/FuW7lceR
ubDrfV0VGozEmTsT19t54BgAEotuQ46szJwoqnNfSlCuqp3dZs5QWMySqzQW4pJUU1Bz1IIJcck8
Fz0t8qv7AARkX2nzpbcfbPuxch6mJH5LLDPqmD4E3uTQ9ztmyPnTCVOaod2m3ptLv3ZPo/6RNvPd
YqbBQosSD/oiTHs3MTs59YwRDI6gg+8UUg1rR33TK5cQX4Uov7SPmSOdUHPGcx/T6levddjK7qjM
xiFW5LHp6vtxQEOW6dMIYdBvJEspar7jt0bMo5sv3TEDF4lD3ZCRMvXTI8e6OvBI1ee4GxhbIMdi
Geg/7aK8K8rpTp2GDbE1cShI8nq3rf8s29BpjZoksCJq91J43sc0MFCaDS+CzCc4GGFWMLvbMM47
u1MHcIqc3zC66ZHSzdODLERznw9pcyKeRB7ZNYwmjkbDWV50TXDYjPNR3jdNYkxkImPrljIiPlsc
cF46jNhBMmXOue7GHI9OHQcGT3HrD7lU7gwgn78gb3oBYZfS5obFz+T/j8jyH5iszen//w8p+kPL
tP/7/9p97/5My93+2D+lFv0fm35Br7HDsqwa3la2/k+pRbH+gby3iTAbMQs1bFNB/i84D4EGWMkG
zgP3wR/iH/2H2OJRsoFah36Dr15VgVn/OzFFMiB/ztts6DksTwb/ZowC3cn6TaItCw5Bg9SZ95P7
0fpRriBBPOOrV6C6U+dJxdnK9MIWnr2vxkL/EEm+k2NKy6ytBjqaMZUasBHSuI84hMXhpGCt8Vyw
FFrjOec1xqdKKXvU6ovJIdrLDg3eGB8/o8my1KphzywvEAz52/60TLIJSp3BRek68jAwfuHGZmDE
Jmuau7FhCY3vaKyCH+vZO7XtfPY7CaQlXUYu9vc7dzSHoCY17oOpKgXfYf9IARtlNEv8QKLrLWYn
l/MiZfjHIhxPO1uLkzeP5zTQHHFZtNQOq2Jl1gPB+51Ed8pAAZugTslRuHbGHMQ2ifFY7V4qCmru
pl43jqWhbu2H1S+64bwollN3r+Ku/kU+6RuEi5IBm1aGXV3kRz2jBLLiQ+9yjq5n4U7FAxKddqyI
6gdAAsaXzKlqXvfxrJ2smEUpwg1gPZrEzQOZWA8NPRhLY3/DOKz9ZBDisO7mczWF8IBVjpViTOgc
M+OLq8+Nxqea61X2q3ElRSrqaKL1YZdUsftLpppFH5KBGdHqHbf1vaZKPmq3A8XAMKi7TwrdeStl
zLxzyDD41LJkQMRTkfoYKBYcophxOiyy8r5bZ3HNWueX15csTzGXcIz0flqOC+nV/bxQUg16tsch
trcTJ2HgQGGcHWBqy/LAoAorMAYOCOGE6/Rdz013/uy6JA6VTrKaVkbHmjyWuvYs1US9ja3zIGyG
OdWq4b2zy5JUE/0XNXO4WeHayeJSZyjnNTJE77flzDBXL+270ePbSIusiZI+W+/itrmZuoqPBp7z
fGNNA+Isq+W0Js4rGphenDLdFPtaMw9jjVjAcHrZJUL/VpXsySFKBD37WU6FehKutfCQh+DYq9Ze
rpYRxrpzRF5a75gypKdl1aOE/4uRPDQq24FqELd4Mjnlqpe84FSFyz7vl3dH5tdkraLEzc7Y79zQ
ce0o4QhGWxr9K3iyCTTQy84WOm/8xnU4n4Gy32xpnCaKO2N09mXFRKugmKXqnp0NAMOAaj+rOsUc
43ybsVb19rE3Hsf6SVrtnpB7kOg/qN+L5mXheqrvKBzd41AMd/HW0GLKPa+jYdcadEHE+rlsTV9d
aCEwRDjX0IJRhhjT6FEvEFe91T3QExMfSjUL1lbyrSre2QXwzEarpOl4PpfNHLicy/djYWnBMNP0
OtnGEatZd2J6vN5bKZ9L4d/sK1XiRNIpmycemwvH+QVh1VW/ZfRPpKpgt23tsQ0FkAOOwKZ9bxXH
pc/vQBoHcDwDkH9nBO8wzX6ZvFUAsqTHzsjml6k1KABDsalyuTdrh9MNWZo4dV6ckjNJ0VUW77nu
W6zqgMLzZQzmIvtF6+l9maPhrptVdFDleyOnn0wzMeHyNB51czjPM9CgubwJ2dGplO01ZV4PvaF9
LqKYE44esRFOWTcAjBYx4caCDp1CqQkcU7AdTJ7cOyp2ImAjzW2T+eq8zpIjrZW4fvMmVhipFOm5
q9IF6bLM2+QFLLWBr9rbJZIukrQIFXWJOA09JQVuaEX9FAuXSkvd4qFaOdGPwIJiREFh03CYUyD5
CJGo+4nb5JE2i/ixreKMJltdueXpWCMXlN6ILVH1xqsVL0VIvqM9TE3tsEkaymOSNNorUW5A1lVX
vyscmNktt3GksG9+hMEMORCF+XvRYps10QKTWO8DHMEM7xr2JC59gQCazevmV6LvA9t85iJmuHTM
USV8nLY9fjmqlzbLs1NqoIO4CXAN/H/NJaZHgyG2R1mOG3RN9ayVEwcXUBM9vYgtqJiLjEV+FwvQ
zApTwoUno1b7N4Y/O7P4TpgksNLkyckWHT66+uWitSR2fBIdFY1o90yXWVUMez4no2zou5Q/gNpf
3WL4gcoBkpnpyzZHe2g17YdUWjbRUCVQoEc2YkVzqvOeZYFoETU1ZhPJAkNNVeKqRPVhL79wuiwN
myLIQccgTZMSelnzI6Y4elf24jSrXv5znEp3D3Djp9fWTL1bdeckRVBZJifjccBHgIAeV7elyu4k
Ai6hNRBZkHiiApUrlk3YEKQR5qs2v67rR2cRtAHlCn79vYVysd1snVO/eeN0oVGGFmEzj/qBWb7y
kSlibxRMcWx9fXPcYp8rHzYmh0FOV8ecn5Ots5SaVBFyd/grKmJtbZK7eGjLcWfW83FNbB4DlCE8
afe04txhNTpnjJ7J14tPxyEqSiTjqq/qceja4yTMcCHC7EnzJZbpO+ClE2DoE6fehxpCd9LnZ2Fj
DxD0ShnAr0Aa3uyqOaJHBZVzXR3mdIty4pD6rHjM6ZxWuTme+FrHJ9k56U7DRsF8E8lgXMxfdmxF
Rm7tYw42QxG6OYNu4PdBPFtPpmG9L92vyikPY5VcqdTxqcXhDawywSu1QxO3tq+7Gft3k0lBeu/p
pkmJNDFuayGpkqPE0COz2UOuqXGe6IPim/8h1eyYNFakd01II2kwLBonfXPaefM36toDg6/dT2fL
iIAgXr143MtKIYmldscSBpEC0S7HSgHGyU+7t3ROzgaC45TuYdnv5pl5hK6VhCim5qQCI/ORwx9H
6R3GdX4guSGQFUSEmPyThzUEuLCPS+aNaN3LEW8zrdyT8pNgy5Hz+I4LFnBrYKpJj3W1sAS6e9Eu
UQ4cWeV4qrTfW5CJRg7ZnNdFomaSB6+9xSoMI9E/6sQjtxii4ExGki1wKi+ISVFpWAKCWqW4Ky+u
WyAHQlz1UXRfnFRus+jedW3ZDXI5mIW1s5o1XP8Pe2ey3Di2ZdlfScs50tA3g5qQINhTIql+ApNL
7uj7Hl+fC4pXlhLlT7SynJaZj8IjAgRwcZtz9l6bPF78h5lN0BHN0zWZ4aYdjyKGQL+0lmWs8HpF
nTJzY+N4ZopSd6hbd4NogcuTvGNjNPdZpwh20j2PSWNT1M9WwMSM7ZSzyI1aw6ZO3nmV60jmmWTg
XZpkP/kS+iq020jd6FOkuNWSF09TEBOOcdTbhPSlpgtRmGv73CjgpwXGovLlk5e7PW+iOhVsMNq6
vRV8lsNesjW/W5cj6n1LxLrYVUup12yd8nunVOdeoZ+Sgb/jm0josKUoYlQ81Bgz1CccIuldm6rp
QtEqa2sJDD+9FQmU6QXtDoXQk5TdWWN/qHPlnGU9dUbZaYT6iMxkq8vyzgC31lUyO03Vskmi2tSD
NNO94qiW8glBBj3Y4KUTzduasrFg7eSOUFGSDWSMBQ3PPlarXdKZOCLV1hnF+n2ayJ0ESyYzZ0t9
2Zqy1e4L8shEsoanPakDrspCUwDByHcXxGRRc0hsSEqOMTxingRcosZOGmj0W81NTAnFLIIVgDR/
IRqBRI1NY6jnJlC4ZCFY8ptX/iIYPViyRfcZSiq5X3LzkCrJM86VFznu3Y1mxAsEtEwB1FOonD0q
aboICP+RplYLuvxFyLxAR8maQyBlxQgiEKqG+1pr7bxp44OCsZNdCd2SYK4k1cJVOqeKQIYl+0Rx
D6p3cIMXSoykht7EUbVsCfMCVfJcUfJOYuxiRHkKufiieNglac5Topjh81hEYrbQUCflYypgFSud
LDHt2kU6zhzzWujKMsQOaAa8EE24MzryrzAJ5jrNblVb9Upje7LF4IHtmuTyMk0FdxlkrBqhuqBn
qyN9MtxlTVeiUF3aGy9hYqIyM1PDGdWTYtJ00RBAUew3HddQKKsNc0I3pTX9l3ZuGDsOdo6r0UyN
oDSZcfRQUAcNBmNlVdmDH3YUplFtYU1UpVeq+LcDZl/Je4tFHXfc1LEuwk0jPQKafNVorjYpBp8y
8p1kNFitKfaFwkCRTK0K/EaF8uK7kvtseihoo9SkaDHrZKDNJQfIQJ6swWV5Lnt6Tn4GW5J/5g37
qs81pw5y9g74N9a4jVgwK0wWssq+SqEbMNmUt4pKq1xTnjrm55nnuRgvhGlI6u2i8oJbeVB+Jb0R
2H1QnKXecLKsGze0Ch/lwj91mlo+hmL0Hk5rKao7QaArJXXLcgyO2lCTBJMHB7cR36tC2JRBQv0Z
5ZIWGXbolu8F1LmBIWT15l7W5QPExEUVR1QwqYjNRDHD1awuIHPuPJbSW2KCx4UsCdE+bYvwkGML
Ww3YIdmVxqVFH5+wZ0uiHp6UB064JDOnlrJuukg7E3RdORbeEQzHRvTiAh2DuTZiyVLlakddc5gT
Qze+CF6NSakl/BbAhblvR4FmtIllai7RqK+owne6U8ejsAOOFHe2IjS0DAQDba4tJaP6h7IsvV/C
dDqadUqD/LIU6HuOpjkh7Api97xqypn0pJKaJ8nTHfL0QM6lXcb+tiNWGYVRZq0IOocbRA3b0x6w
95IFM3mpy6WAYxzBsRcsg54wRi+d3MlByL5jZOt9m3ctqiSIXAYWMjc4WIHScegW6nVdwuzCUQIv
NIp90HFyOUI7iT0fxdcYYSAhO470Ow4a7QzuhpeBtafxM1PZWDw2zKMB7w2tw1yNBX01oiuq5gAO
O4Q0YwXBwsU855NfoQ5YWuKpOhmx2egkJm82p/VKD4NcPRhE38m4+fUADyc2q1nlDTRQSoOWfRNb
pDGwEhBPKKRsyQANz/EyMqKjRCXbJe0z40DygIDGgGCUWcxfrhp2vbO29NN9443cPPjB/EjpKB7M
RVcJXXgDxV/TnRIQ/3inqchM7aHXBE6OluXPBksK1gnabhTWgjs8FGnmK46u8i2V0TBtOwmE1EMx
r7beiMJjgaLEKLw5rhdBejNZlnGIGhkJlARzaGWkrMIxEok50qRCyvdCq6SeRHGbB7V2UyuNd2FH
BvjCKpGSgpgcMYliueuN8hAjze8IzDT0/hzC1pF+c3Dzjd9BikGq7aqUvgQYuf4pIep7V9fquBJB
ijbswfoOp6cZrOQR4/2pUBt0PcwE0tbFdcDMFPTFsEzrMHaXWk2uJpoxdtbYkNJpPstTcx/qpok9
oJaBhbd9H3azjH/ElsAiig3kE1nj4AvCaq9X9KmQdglT2mkUab8yTZnIh7VVA3ulCZkCexzcNbxP
nzpr0bfaMvFc9npDrYV07xvRuMl7U8uhzknCiT4ZCZq51fySwScdB6mvfiMV0ck2jTS7LnN/CZmv
QkTXZs+5BK1u1keaPK47cRDleWO5GH2TeABWDmMXr6Y8FicfV/GmDV3vGLqu69tmMeqIGHuvdPSg
lzHXx2DACz94gglZbdse9WoDPXahElo6kFlVU77CsMT5IfIkVKuutQYQZZ3zWjNPRWBme7lutCMt
OgxrEW2hTVnlTbnQE816rLsQeQnm4+m4HUbdPMaMUs/0osJViFht2OhJkk9vv8OHnweadcu5SZv3
QhiuK0Q1s8I3ssk1GqFJ6w3RfOw1v/4jliZjvXNFFHlwG84pdfmbNCgFp4gGeYuBjPOCtCM1lWqX
EbGHSKQ8ofsxMNP1pUiIqxZ78jliunyCDpdvQinzzm5dsh9Ru2ryMLVU2TQ244eEGJ4nGuCs3kng
hhaYgh5FfRr7S2yh4yKsKumNABBCdOpWSh7CaNAoL3qCAibXzw74mcvfkpfeMI5g0NZ5+EcIoQYh
WBvbbCnXqK6oLxW6g0jtIMZEiixS5hc27V7enMIioZ2j0Jl+VrLKLekLEXixI5dKf5T6KcXUMyrY
HUorUfKROL4RKYxnNGtAzsHK6PEip+g67qm1dvQ3OxG/kVUCeM9UNsnqjaJHTFcEgyxzUUFPpDRN
7DQ9bAbKb9jn8OjflpIJjGJUsrUyvvjlqYO9PHdNRdxR8RwMoz8bLYiFgq9wo+ij4gQ0t0C8gqm1
E0EKfkvRyBYHic6wkePSu/U8Uz13SsoBQR0rhH5BddeLPuxySs+V4zVav4dnrHJszU9jpA4HSStc
Pi7F3GoYtFc87/qoMMOw7SjTRdffKRGVAZnSwiq2Cnmm4g+cez6mWr2kFMm7EPttBAJoUZgl6U0K
oZqFkjC6uxQBh+ZSSa0PTefvxZjlVAuXfFaxTYzAUzFo51JkJ5wthd7a9iSApWq8rNAuCWxtDBrc
iTWsGgsSleyy7RjdheiOza4zK7KAAzLIc5U8lKl1MzMNCs1SVrZ7NevcjVoOGoefSHnXk1p4DD3F
Txwx6/SHKGZ2UqRFK9+iWwye9CrcDoDnfvU4+fbJ0Ct/OjYOiAoQjUCklWnpZ8PwO1aV+Blwj7px
B8E2e3SCZepGHV/RYJSr1jdza13jEQrZE6KOWDI+E59usCU/EQAfvmOSh54XjcqbOpLexKRMxL0R
qfE9xHHpWc+s/KBUouLBIKgESGOF0dgwKta+HzV4LiG2wDSx2ht0kuOxM2qXcrtY67/CUo02uP3B
No/SstE6kRR5VX/PpdjY+eyQoFjLkyayVilPdHVxo6RxsjIBviyDUTA4cxnjMhXIcVfSY99TF2rc
LRY1RAW1L2O27/2noUykZedD7AEnA503u/FYAoG9QCsBb4FOxgustegqDhruTSHC9mAhR1BvTZ9k
HwBhHonL7ZKKmnOBMQAFDuWsEKGBpy/UWAJd61HbxemoP3Rjv+hTZZXLgv9eG8i81Qz6BDlfC5ri
9SpzyXyORk21e8HYGXR90SxagE2IUsjqql1VA2uQBDUnohCK0QVPQubek/0TLrEohiRgJeKsz2t9
gUh4vDWq7Blp+++w7e0wqTirFHiA1TTdNJTgQYP1GTASb9PWyYMQE0HrFsorjAd5AQFOcHRQTjDE
lhAI3HVuolullH6Phq0+lK1r3DRpSKVFSEqHWtZiaJBbCKZQzCnsljd6rp3bzoN7KI55xrzq/iKU
eEsTwu60elwCh3suciqXWd8TbMYwtvK2nAt0hepGMRZ4PkIc4KT0yas8Bcwz1O3R9XQCvlKeC1nK
xqIx28ce3jvfsXagaBM+sP3ETa5hEWB6X2IAhbXmAb1OQfCYSmjTD3K82M+ctoUkjHpyWGVKq60n
WB8UiYZPOS3b5wFWM1vrkmIFQvTbWHvSzGxZNeXGo6S7GKbDjaIPRymyaqf1wm0zKN6qHnuF0KKI
PGKxJIivT4AnI0pl/6vKN0o5+Q0g90okL0FuwJWvpbZuBHOzezPHTqPgITocrwFDyKTqDdQLOyOS
TjGE81o0koXstf1CkAoynL2XwcwGqmw5O6amflTRHonoFhwXwSaEYK27BenM8GAfNq8FhMaia/AF
Sv266utVrFJzRD1QHruOERPF/YFWQs1cp4cOgMJ4l5RRfrZccW9ZlbRuBHTE0rCTvf69741NkRdb
czR2YR4+WB+lvq4+s4MXZ0mWxMccY+Y7OBzQyX55wI4tvIRQgG/wl6LP78tmxbzbLLQ4jrdmgnY5
lbmZrsnGoy5Hv+oPMz9fmk9X0Z7wbHA5I49+jndISv9epXgvhllC3V5mZ9+soXyAjYiOtAZXiWms
fJ/YzdYEH8M2HtpAsoqqcoHx6ibVatRg4dMUyn4cCiQA5ZAew6rQXjOQOycCWOKRDhPDto/EeGvV
CDpnvaySglM285gIw0U3qrNSz1JHgRy0SOiuLLHL1rvOUDYyRbx5K3aHyq2aB8uK/BsX640m18FJ
SkdKbjX8gybvAYK1BCz6lvlaFLQTQcAM8h5vPFWdqnXXYqZSEJvQ/+LLMGKkSSVvZgaWTCGwW3aK
JzlZo9w1TCV27/XlpkmT+lcfDgab0Ygc7gYvWYDKIh132GhPQiX9khVvGTMlmhQBeaMbpUZDbZ2j
lG6NF3SzupPXgytsiUlcyyn7cyt7yQcwFWm77YSkZiMOkV7NyQKoRsqJeR5TUmdit+KexPRcfFNa
8C0xd0NU5Tv0vlOO1Be1+k3sExsfBgQ/IrFccloaVrov+k4rxw8DxcfWl5X7JrE2DYW8NEKI2iQf
ZUE+hN6Xq4ce395jnwjocOi2mH4FPr0bZEciJmhrlMVz6PlbaAI0Cehso+Gp+8YxACgvWJeDuSh2
T0ZlPFZJduY4G99zOwg9tK6Y5+YaNeosUqkY915uo3/fKdoGLek2pIB02zViACZNuwmDd3DgIYap
iroMBHzHAOvScyB8Dlq5/1WWvXbTBl39HnhdgwwxJEe875upkh4UlouOy6AxnQkT3gazo3VEcFGz
DTZ768HjCCJs6YwjrBjM9DnzNO0VK0XwFPMrdf6l6XsCiQY6gn1bWQGkkAs7T4Q4seV0qNnCkKSC
YgZ1oiZ3VJ3dqr2BDmraZu6Lewk252iXBo0oFaDQm+GzxaAek/xmM+rRPwzbeU2KHRMYqlFv6yk0
LSkG/xYHsBnsg4I665ZI2sGVE3bxrDTd0O1dVRkoblZhKdA47KV5nNXDP8iA/++0/c/JmvzvNSBz
Shf/sa5i7LYVoo+0/lfC2vRf/SMBESTNgEmN/IP3qIF1NPmrf2lAJF37L1MFO4zjFVKmOslD/i+t
2vwvvOyYask1JJFH/KAw/EsEQu3+v2A+Ix4Bfynh1jX+F5lpGkAJfgc2XA3WsmzClvhqADc0CNKY
ZZRTJcg9ZT8PUJefGcsaGVgJA56S3dCBPhnH86dHdfuPo/c/yDa/hbVTV//nP7+awD8uDL96sgxb
igbsiQfzmcsANFjVKiS/JyV1M9RdvjUbDaJ0f77K9H/559pT1B1XQdoCZhUcGWIXYKQ4lz9fRUvb
EFB1LR7RvO0Fo/jtSoI/D4R+g3jco/ayMaRr9vbJM//TNS9UNVkVl6xgonhEjIlc3zOWUpUMTi56
t2Ze/uNy/7fI3K8G/n9uEIyCgaVbUxVRv3iMmZC4bW1xMT/txKn5MRWCowH81Gw8J2LnOz8/UGmK
Zrq4O23i8yIeVFWe78XdtU2llGQBy8fSi06yS0OgdKcVIVrTCbwr1UFYY2PaFOrKbQ7sI/1/FGf/
9oYvGBgfd2xokBiIXMKNzuH46yvNFMQGFoE9Ry6l7BpVPgRWli8LoTNWQIrQROiVNaeoItu6n9bn
iDWsIdkhT8PHABKosGajXl8JtPr2zrG5qBpPBVs9pfjL6EFPNhEgxYFxO6rQr4KpHkImEKyz3BhX
Zl9cG2PfnwIXBK8KugExGASVi/detnqlT8Wf21QjBRwBxLmUhO1kg3TykC2BQHP9LibTE0+EMNc6
Om8d2EzKrDlbByB7Iguth43sn7Xg376er5Iy3g6/y9ANkB/gULDyX/wu+o1Rl0BFvM1wcbextlZr
9yUJm2IxqeGWvi7umnIMcWRJ5fbK0Jzmqi9Dk2tbqi7qusKsaKoXH3sZUzlp2DfeGh5tKmLgraFV
7iWvd/i1/aNhNTcUkEjL0Ep1QQvLWwNHXWaGksFTGYad1buy/fNv+tu4sAyFqZ+pDubCxU8SMHBA
XZN5TWy0bpELFoSsN78jQX1OK1O+MgovHz64d0YDWWeYf8HpoA/8Mtt1geuqHbPgybSaV4om6zKn
WSAUd30vv/hjfQ/4z65Tyhk/3+XHR//5yU8Qc/BEgNlkqCXWN2hD4Oc5aTHSSbXOgUGyuOlhhlZm
3oZzXyvsinox8cyJd4ldtPVBYCvXoEwfC8a33yCrrLYADNBGXqxkwKkUdexk6YRWxNwbCkLrXyrt
T/2A6YWx8MfQ4cOsgCJ66TxHAb92R+q//6/T08ej+PQzLqYnAneH2GMRP3l/dNUp36RmJWFraUFM
bPR0TjkpLOYxLiEIiBtVuDLepMv14PLyF0OgzhD3icgGTh1edWnlyUhY7BFipHHTCSvvnr6nX6KK
uY9TO3hK49sK3ffvK8NhYoT99CouJoEmTFITl7x0apC1aMVzS4OzQWLY9m+peMwZICWV/2q4Fg/w
QYz6dmFFmhZ9RYbcf7k4ieWEIozlk5os4L2pEMpoXHsI55fteHLpeGjKiqVhFmFywlpYdi9jdqD/
MHROF9+hqZmpyqpVMNbYSb4J1HVCNpe+l+XVz4/oY1/17ZfyvSD+naJq1cthogkNpDRFOkWl01tL
ul03ek91b541dg35P7N79K7RIj3Tjire2j/VWksXwrJnXxaTgbQsmgPtVkzp1Fw7G3zuA2KOxp83
Bp7TudXQMrkytOXLpX8aWyiQmWTYLZrkZX6dXnLfdBNBwU4cYb+NVsNrKe/wMAjps6Eu4gRx4sxY
of80MrRwC12yR+84dve9sODU2e/9K7PdBLH5Nsw+/56Lt91LmY/VoeH3DPOQ+pM3Nw5mu8dKMgYO
REAQBohLKm+tVLbfOxB8Q2Ulketg0r98SZiI4mMibjXKlgFOTTr1jxyyy2wBJdDA3Vmq24IqOppV
fJ1PkXmM3ZWOo+SUjFc+2+mDuBwNn+/kYu6yxLpGpsGTDcaXms6sQY1n6ZqvzfCgKLc/D71vOzg0
T6YK3I+8E6BZsnrx2FTBB22XqtLJquf6UXGAWi/dlbW3XqgbXQlU+JCQf7mzi4td3FmX5arhG4zz
prNzhT+zGp+7biF4WEzeNxoE6Sbyl2q0bZFzcQZn/9SPp6BbZRAow5u2OdTSQsxn0a7wF/g1aU7t
xmjRd7MKai51CCxK5wBfHRWaWfWkOhlOZR0PY0Dnl0Nvd1cpq7Hdk6YVqnYyQNi0+Y+DN0gsvnCS
0yu5Ht+2Zv88X+JG2QZy5Ltc89ltqoKaDtJpWFoZRT9keo70hhIBJ5nsuMGSWmkLF8XfIdbEz/bz
6/2IF/r2xFmEefCGJbNB/vqV4hEmvjXniVveMqRnVc+t0Z5mYICFLosO1pdDqi0zcMhOr60AcvTv
qj7rEKJItPL3XeH4rtMF4BrCBwEdSwy3k4rbEe28yrcW78bqga6/epZX+CAV1P2/ERjKyZOVnTwB
TLFD690170ZpK+YrWhaZnXZXtpnf56JpXLGj4gQsAwX+CPT9hPUDiUARyeMh07arsDH3tvwqMns+
kGmAA7uBJ+M5cr9J3XmO92ZW63ic5n3lhFBdKiQyVx678W0yuvhBFwuvO/UKq76XTghuEKUL8kOo
7rrI9m+wE7UxInxKTzetvmnCraRv0tFuQCycUW77I7bzGc5wOJl4FSpyhSk7+3bPS0ln3o3pz/1s
3vyqHoy33B5O/lF71d2ZcWZ0AQ52dBwBk5tqVp5Q9Tzp8kx5kKKZB8/jD0uLqc26h+TAHsC6gQ40
zgoM8OhzBXSGMw5J+UZ4/3kIqt82IdOzMHVKHpQ2wInJX4cg6DdREoVOOgln60Z7C98tJLa/Enlb
q2tRcnTBaZiud+VG+42B1KMldcO9J69sxK0nom2yV0Gyk0N9Uhb5Q3JXrLU/5YEhhzI1fWpMvAAz
4S04pTt3m44z4VjtSOy8dpq43Lp/fMYW1hz2tdzNBEr7XDqQAVVBg+UmeLglSgziOctZcgB7USKZ
1+gSrHhtxm9AgAUSjiWQl58fo/xtO89jnA55KhUMztwfQ+7TGKdvLSQ6lt2T/04Lrrr30YcskTda
6tKle9nPsCnHlsOkqYVz8Qk12ra6S0+80GaNdhBxMR1Npd3XWG8RbtLTW/78Cyeb0td1a/qFOuUb
Nv8yO4KLQW8lRgmKhWdUOiIqPbzad6z/2nEBUbm6re+vMSWvXvBicitpfQj6NLLSkqPEDBYG0mYR
joMNaGnc49CkJop+/H95nxdjISU83QQhIZ3c+/GNSi5hyr/NO+kYvrav1kN8Zf/81/f+P09Vn6aa
T+9dwG39z9W8B/SmAnSOV/ldw6k7zoNrkUt/H2SfLnYRxe2Nte5jS2WYkyDar+FNe1AcIJekA9Si
7Mk3aK+ghWA/lYGsEB0Vqrzp0BHt3bvGWGXyrTWihD6IyAa18kFN9yrDbRKeajducc766Mp38dcN
zKdRNznkPj8fOp+AoQOmWgygim/DLQPHU2KpIIiadZ2ubRpe2aD9dVH/fM2LvW/a1TFmaa7p8h4k
en9oUemqntljCu5CuRcMOz0heuHWtVs3v/ahfdt6Tx+aAQtUmuq+4sdb/DwkPFTxzZjIJ/eP+OoN
G/fZkhbpr3wL5k6ob4icuDLip03g5S7i0wWVizFIJ5NMsayQT7q1wIRE+0iznGS4S7l3CP0tn3sw
aZK2BvusSNQdObvyyP+2iHz+BRcDsy2tSlUMbrm9K1PkL/CkZ+zTh+ju51v9tveetg8UZ0QDICa5
hhd36ntl1w/Q8M5dz5kRPU6zGQqnTUj3AGQUWM8/X+57neLiepf3RYabUQZcLwI/Za7IFqpRThf2
oIOrmdMsqukXFcfYAAo51+7bY5XOdCK1r7zha7d98RF1JHi5XcvPMNFMmkQGzZNqI3nPARoLfDc/
3/T3Webipi8+Hy0kq9L1uRri48ms1YPQd+iyiRr+0JmFGFa/SfZmhwhp4fVr8ZnwYwXHhUI3wo7c
GX+IiBkCWyBCiDRosnNpezITyc7Pv/SjSPhl4F/80unD+PSlaZFLrlHGL43pJtdzL9/5kGraZUil
8OBXay/b5sTDF/NqnCklEmwynFB9a8NboR7UnD02hAkD84BCi1ot950Js+0QlRTAbBIt58Dos3gH
4neWeNhk/Dny9lFHIhfPddrdzWCDz8gkkCAcVAvjnLTvP9+hND3rb3eI7xfU69QWsS5KD5rgh00g
c4dtevOSWwRAB/NeX5cQzJRnJVpbHO3H27jHJHhtHf22SZ4e7qdLX+4X6I+LvsilfXVhWEvEmAmq
gdq2MJnwKQCscq9d8tvMeXHJix0D2Sjdv95nvMvENSFY7aYFn6i/42wZxT0+faO6Ml3rf7soPGX0
U+TR4rK+nFNIn9HFcJDOVOHqYq2KS9IUfYXijANqB84Uh9bhgdShyLLlYBNGjuEvITn4nSOrmEVY
NddJvATUQhUIj0QogOheyKGtIvs6gcXbi+baVd+El+HZYyx6/K9r1MmoO2ZojtoTTkHVXWKOsfbI
3ykzoqXjTMBGlWQM39xZYBVq9dEslrW3QenSYco2r3xK+t8Gmgw2W6FXJBOedzHTIbJqpiRc8RyA
/WhmJYFGu/YPIVOkXrg3lor2wWYUqAi9fjUZieE2n0/52G8IoLBm5p1wirJZbPIA9mzw0JCJ5gox
YYO99Nm7i/YJ3yXo0EWAEahd+sO2qRwgD3A2vGbu9/cQbRr1TyNsgAeCPOkaZwQURq7jklIRWED1
0dcpx/92iYfjjEZVOLwy733byTH4Pj+Bi0m2tiqrakLGeyUf0XCW7TIQVvr6tQBkARD95w9bnmop
lx/256tN7+PT1OUL5iDgixbPFFnW5ZvBqzaTBQoK8zXzmMlwps2E3zHkNNDE6VJm07zhjMm56q18
QenOQuP+iq5VgP72o6apBowIEISPHf2nHwU0WgyiMZTOJeaMiuyROeeSn2/8e/thesyw9wEtgExH
TPT1xtMiiqWk7KWzgTed3BprxtG4fo9/YRVGFlp39liSGzRLvZX3+PO15ekVfnvon659sV4ogD58
NeHaAbC/B+MR/yhyc/Q9jy3QK8zFsxpyCsfxZ6o9lTT3Hl1qKquIZ43n7kr25t8W9c8P4qLa5lko
TYO+k851MkfXnh0TbY5PAWDLtVbT95PYxTO/WEVSaxwQFo7SuRrSlRlRzONrtOGbmNLOYFUHJag4
grgfmivTytUrXywiYIh8XA3cJNZyClxE63jdouuwKRKrNFNJ8sJ+WdugZ35+1VeH2cVSkkQhYhqN
C+svzUMJ82emv45wqtKZ8CDgaZgXoFGh6F4rdv11xf78Wqdp5tM3pE35a0bEs9aUkyLZamt7OPIP
bCCVm+FV/d30yxyoojheGU4fqQbfB/fUbhcNjabuxQxugZdQ2k6U6IfMw9JWlLkwOCVeC7wXw4tu
trPGvyuzp9QYCUJ8C7zzcD/mm1J5LiQJkf5tF9GBoRdLK9DFpiXPdXmYKcCcFbmiw7L4+Q39ffj/
z8+9mG5hlEttzZXPLkUArNGsM9XalR5oPzbFtTLvX9f4qbiliEghqEN+fSkoruMuV3PpnCLL1KEV
wzSQVHoFSA12fi7M3MDJ/c3V0qcyje9vL+XThS9GQyGQXAc/nLtk2w7luJ3RNioiO5YXMDVEGHet
nbT2+EgjJJKdWpjrRBpG9hTdhPBVWTRwQZqFn4LCWA/9VqYZXi/V0FH0nW4cW/XsBU7YwszfaM1+
7JdudWXC/uuy+D938NHY+TSeSVGSiGosGFZwPahMl4wPqqFD+Fz3K6JEadvYP4+M7yXJaboiNVzD
/GTI6qVAI5ZG5Pm4Xc++gedBm5XhriKBQkThq8ZrubErzzGaZSHOSxXzXeL0nAElbH2JE5dOnD5o
yT6O9xTd5NrWgpt+3Jso1CHXyrMyX09meE5NeOhL8Tlo9hVJRvFTrK7LdC2bK9JWZ9G4y8lEy2Pk
wSH1cpixWJp8dxdU5ys3++07oDROaClqIGK0FSA/X4fmEGiBr/dsBKx8n7G1IwvBbjCvS+YyeSit
tVETBn/D1wr60kvWRuiMaIKNo1bNcmiQqLFzQGC29bu25sofaVgQrxjJdsNejU0Ym4eDICywnBCe
2erbepnH88KJh0VfIulfd0/yVkTKTpsNEYxtpsefb++ji/vlA7i4vYsFgGQUpOYVt6diN4MCweGh
mGev5lzYWOs2AoIxh3zgl0eqyAYsYlihxlbVKEg5aom9FWcSNVSMh7YkL1zUsd0f7OulvGh4TApZ
Z3McHpWwzPMl954k836lpjhGMBYQvbCqDRBHcxG+2iEhATgkKcwmdUbz5oD39eg1aRY1SuEWyq/d
QAJjsCHTV2BhztDXRjy+l76Y5S8cX+H3xzmBYe5cBVGoPebWlZjs72vW9Kx0FQm2aFI30i6mRHIE
JZQ2HlsjFZqAI/oY1OvbFFhijSRIXWbqvGpuPWLRpr13v9HrK8XMb7PVxQ+42JuVrdzVuE6ksxni
/LjP64Ohzw1527lXPvHvq+TFlS53YrmmoIlisy26i5qj5TA8SfoRCE+Rz5psY7mrqNzi+CUnELLH
z2NS+jalXVz8YuclJkrRu9OYLIY57Wg9ti0GQ78RhWWX7mAMar6j9QvX3QTlUgoPWF7xvlp4oVkW
r5XOpG/n7ItfczEBjKWaSi4hzmeSamtjZdKdaBbqOXtHt1cgH6iu7cmmt/jtk/w0zC4+SRQ9agn/
QTwjcEyH9ynaF9yzrjyKyYkouKI6NskTT52ti9tX658f/veDD8oEWUTYZBmgfhHffJ3vygrXfzqq
0TnRMCnrOfZOtSZ4sbbGZ9fIYnuMR5XDZfPiFZa/jabjFwyUzgb4CIZa00AIle6hK5N0js33j4nb
gfh64XdZ6y/s+Yalkgxvvue0Y2fsWbHuxqosr2y2puH55RFyE6Sy6xJwN0XHNfP1JqZWvaEEUnQu
00lUoRdYkVi2lj8/q+/Fc47jkk7lFP0G7bmPv/+09tZGrwihZ/hnrCTPfUZ2tRLUCHyzmhZT5Ep4
btSdxayGPI3OaUNTXWmv3ev3aenjVyAf1TQKUOJlyiCe3gxP/uCfySijukcmNnnk4TxtKn2tlnYG
JXVlEbm+4ISeZCtB2FWhfDYK6b7pgvHK6J2+hk9P3hSRtOgmXUkL1ZBF9N3XJ1/0fVH7rusBdg9l
G7Ly2e8rfPq196cr0c3//AamtKTLy2kkL009M3KOUI1+vVxkpsDsrYx7b5WdDqLakZSaIPBavndx
IMe5GqxqWSlJlUhei4iTlIIXa1uJ41PWsornrSHMVJ3ACy9O3miAek2jrYoWF2zSqwoe8hKsRRet
fV2Lr+x6L/vu07OauhAmY4dtL3mNX3/8MADKIgnKOpEuhDe/oHxYSqnqWG60JgNkrwmGtE69Hgyr
kOBPhlvneCU9pLyICih52cOQAUkJRHkt56a3xP+pw7GyybeGutk0i1ZTrr1f+fsL/pBZoQ6ln6sZ
2sWOuRtc4OGGJ557EmB9/FQYLUO7M4NqO4bunRBEwpGgCI+uO9nxsZ+ni7SSiZM0O4Kl8hqiF8VC
5KW7IUiGdaNgAHW1fYCuezaIon/rcp/zphnZBehae/BFYLNgt3CRJeE4vzJ+pqXk63DVEWBZOppi
XTf48/UV1Hrz3+ydWW/d2LVu/8pF3lkgF3vgnPOw+069LMl6ISQ37MlFLnKx+fV30K4ktitJ3Xq8
wEGQIK6yLWnvzdXM+c0xshBlq3rQGaiwDJTELmYAkcNF5W9dYBT4dV6APvY7oTgbwR2eTj6TbuhC
ObNhmRpPhjFQjaKzXOUqus5SSnDxjNqTJnfdds1dJ5jtgTFU7jotFxFrC2V95Hb9n3+UX3shRKUJ
iy6MyyXDsaSZf/5RzGEMdVjK8D6TbX020uGD4KhZerhb+SCta09ivkt7dEjUSu3RHa7LhECLjYD2
VGAm6gcjO9lFtuKiWm+IO2UbYbPdf/s2/3e+5W88yz+8Y38wyW3V8NalVfrjcMu3P/K7S078Rhdh
yRghBlreS96+78MttvnbUotDuMlBhOmDhTz699kW4f5GKZCHkF2O6Q/2on8ATg3BtIzlu5SKHYuM
iEtr93/+66fsufrl1z+OmHDZ+flR8dyFkrrcgEKIbKH5660PI6ct5BgZNI/ifSMlaHfUa+sKXs+0
b13mQLkw+tswpibZ91l1I1WVnoesYfYa1ebrCL/zk5G0TKk2IeV3+GekqkFBEktDNzDV4N/yihv2
kCXPgUcBW6fvASN3OxehRtXRr7TpaJW63WSd+8jXInhVwQGdWoLJlPf7Kjxnon/p2+YWkI1Hkh/c
uzOKcSt0+Wj3EaXrsXWeSg4E24SeQrGJOwzm28iYdL+3i6BLHrNSRJ/RW41IShzEoA8j7l3GwCyP
zhROjuCBoc+EcU7q36bhAv0pB7O5jiufu03adreGC951JaaxFHuIHgBhoFs08ZOocVY9clmHvZU2
OE63ouyD9HNtB3UN9yZOADAaC3BVj5Hl5is4FonaTN1gXdWJ1YCEjgx+ysLL9XPPSQoNCF76fZoL
zVVYxma1FS3QqRXjpvFdwljsVaJyGhm4vCA1S5trgmDertxKI4qJlDECfG1jmNqLCK4bBLEgXgbv
xycR6XBbMy53NRTMGVjNHTWSmRs5zMp4Mu3VYBrqgNojvvCh2Q7IYqAsZAg9a27EBpoYeyVUdGho
T+IHIUKANK9PDk4KujbxZb4ZGt85hyjfJVKCxszOXZs/NjBTcEC0D6HRSRbQeb7zrZxpXiN9nt0w
uRLMuu7bNAwNMqqeqDbd5Jhy3UzYU56D1gjLDwnSONLRXYl0c+PHIThvo4JKnX/fOf7SOnYjv1QP
XfvlS3f1Jv9r+aOfagZmeKe6//n5lzxpv//Ny7rw0y+230bd7vov7XT/RfUFf/T7Q7r8zv/Xf/l/
vg/MPU7yy3//7VPdV93yt8WooX9ebjg+/fsRvNe38j19+8Mf+H19sn8DIcIT7FD0CZcq3d/XJyEW
C+YSYg7pzgUciP+5PgW/CUY7ad4tv8FlNeJ8puq+S/77b4YV/Gb6HiEMjkBLPcn1/tL69H0u6Ie9
nKkJRkOWhVBwaloOhD9vgB3Uo96AOwh+gMMLDdhMJ6dQoEcshEppgsPsdBm09mnrfBaW1DVU4r7C
8pFa+Iw2KXD1z6OdTR2HlYprfFiaJlOenU6DL27VO6lH9SEuk+sO3p2DbC2H7p6GUaCKTR6H0Bmz
zLNeRTjmxW3pGh0wh8xC7R2kE1NzUW4zJWNU0COjaE6qqxgnEL24Jp97BH/DCx3vatrNRj8FyLyL
splXU0mJntJGZhGbq7rR9jaxDM32zMw++ARpDQrHSxlPRnMXLeQuBqYMAFtbs/HiYNvXdc8gPhKz
fO/NBAQsu4lf65lFouYYcZV2OnmcDUufk+UQxFWiWzsyHV8aVcjTFFast73qH1o180BG9Udsl0Be
++pz4RegSydrOA+8uPRlHBwPDAW++Qs1gmTIfIzCsjikzdDu3bHOrkyzvzFSHO+F6OniALdZW2Gi
yImMzqHSQ4/MJWeQwrQ/Tl2qkYGawbkqlX8rSqoQmQN51Sv6TWQ2/QEZorudEvuZ5Ko+Y/nWp8Qx
q6+QHrsTjE57XwVt8ARwmqnwKYBVEnF1zdxcHWQ3uausjoaG2RGnAw6DdqM3uxslwOEizQinmXHp
WKsh/+D2rTXiL2kFBc5omsv2Lk5TN/qYsjK15z7M4ZQorifbyVuEd4FRBvz80+zHzEZWbW8Zem1F
bsX4hN3G+ibTqYSvHJ+ZYRXDoc3xg127U31bNWYUU3TuIdZXXg43qe7hHLD1U+WyQkC+kGCYfvog
JAA8uAaPuUdrLMhMkh+sfaQenAkCYAt1p4RaE7XURiHNdqByHP6EUzkQy8C7BOF9mkJw3nlGSHE1
M/SGWa3hbgaVAeJXBw0jG0kr4Py4vf6o2yhwDrbs0ug0Z4mdMQTQ1OmJdz33L9BJ3hltN52jgQol
P7nSxD4z2O2rYj77ofaqxQQ6jQPD+DGX4EMEj5USbnUnoBlzbJbdlxlb1RHhifOUO/BuMjlZTOLZ
DJvQDQtt6JnUdqzyXAZGsBZm66uNy15Kfwhv2Q5XER3BmX1MfVJENDgl5AnMCdiFe2vwuTIAKpux
bhRTu0C9ci88BtEkxS3SiqBbpZbQy8MwXxwd33PEuW76uaCE332xFdIkTe5jJerGfjb46+oXFcwN
sRWVZ/7GgCt7MqYpqt7jBvoDUQRHDht/cgqPmFflNufC91S7Sf3CwAXSMTv4SRd5zkxl718bdQ33
rR20K2qOTAMFk0onQLhd53XKXNhv9eR/SmtxzLWSF1Ypy4dnq3hPE6744VrGTaqOTEy7zw5cboef
swKp1pvveqpsDwqmblODh9MeP7MgSE4Bs08IIGD7YJ6jIHcMwHxE5RVTWgQJOdtandIwhZxCBW7e
JAj32nddaHI4EaxsxhA1QtxNCP7PXXnIO3ElmQGSVQOUfbblhk+eTUJwxSjiXrrKsu54gsetO2HW
Y9ax38s4BYERIxKaHA5Be6w0xtrXytxAzfkM7BcaLZglytCYLRP0waBlh/kDvKEbThcKubZUTOZb
M3rfgsiqP53ZlI2dwHJ3DrLOPrP3OyenSY1PQZ8iBm7jGmC66zXm0XJ68mhQ1Rx75zfK3THH+CWP
SY5YeTq9Nl31rAzt7tLSn05FU9e7hmz82apaHmny3dDGkGzaLrY9I70ChBGs5qFCeWENzvMAB4Wk
ZzqfvBSw0FDqkTGteoyrFYjP/MLtc964Ua8ORYXKMq2Texbd6BIGM2cYIPXwNVlF1m0A9dz3Su/o
lnW36qQ3v2ZdXNMB9udXB4gKK1kUZRfUfcXRcb38LqBIeQJdf8Oo8dexKWG4+0EUnCjh1peya+bT
MPbdro5chg7moH9pPPgGLLfBMc01qRUtI9SkuIVcFsQGtJiDvHxSw03KPkP1ZLDQAlXCfcu1G360
pyrchiIdbmEsZncTTHOHeaadbzX2YSzS6gDdzrhIA/2KTBZQ++DxIgIzU3wnvncZdXdO08K/9gdS
1kxCuRu7IaO4dWb3a5CM9y4r5jGTpt63WXTBx7fpmc1GDEg6VYo3afVry1O3RolaxGXTLJvKfBDA
rqBT35Vjc46Rqvi+GnczMuozrgBUU3KZVLS7Q9b2zQ7yZLyqCpDgZgoDU9QxaP6k3bXOdC8mImVT
7m1ahxhZYvpHx5rVltffecLMy181dHI9DU64T1I/vhqjwGQYwlowS0V08saSsJtjxO+O1feneZ4F
pkK6hon26yt6CAcybcgNsTWuCsJuYJSGuwBAaZvSAWaUb1UZ4saVizSqHh77FHAI27o3gJZP5n1k
919rXd/lksMyFpRVZ79SQt3EWYKjmuGeBHB0NhI0RQcYN8NGo/hOUVP5Ap5Hh2Ib8XJ8lRU2iNE2
ww7eXMJsOCXBnG1N+htgzuonqBqHxKvXrjJgSLmwSIFinrMmnI4jMjnSnKqa9qKeP2Tw5MCOU+Cg
znXrDQE/C2PCtW1u3MmjXt22Hz2b8k42am/jdhOotXni7J96Sc665Jj3SR6Fj3nYuOtZo6QqDO5L
QVPR1bEdNc07S8bLdJ7OHLWRYBBteCxplxznlIlcrEYJVORWecWbsOcbCeMPAVKJl8wjKAODEslF
j5iVe0ibfBJDXBybzgJbfmXldr9q+l6S87KLYp2UU75LuQCzWOfmOcEm/RwMqHqgigJvaGEdU6fz
y9Tb8wTJHVUd+xhMHcFh2Ag3au4TuO2O7E8ixKTcVoJhwnYKi02bKpTe+DTujIrVZaWsYbaorHOP
2RMtHN8Ymg7KhdlqcJok4yOadTZVDXXBPLWxAwjtP2uIUOEWuQiGuFSr+NYUXXcz43g/wLSxb/rW
JeAGiBZ8zjA1QHbBFGUg3xc2sFP4NbR+a74Ns8m5lgnBUZ0zcjSPeUPNKgcQ3/OmixIPYoxlgumZ
wtl2AxYkGXcmty/HXhUl2YXB0f0TrIribphAtYPlucnRa6wnm8/uzJF/r4WcgNG57dXk9vcwIj42
DGfcBZzD106d33AOHC9O3wQF2HEQjiOYbtp35UOsMj7QnUXAKmufTG8kKRECTzZnEI9OUm6xcJjM
QPnxDacWc2X7FUo4cwCiOkH3r5f5Q8hEqCK+xJ7xVvhWckp8HW8TPwUhahyVlw1vLnzcjauAFw/m
3B3HuoGCJtg4mQQZqkfeVv2xTHp1MeLw0+jM9K8bmR9qRVvRUO019yD7OHApprdQPVgmH1R/8icQ
8RL2klOzuoIHQOCxmp0U/0QyJ5fAZT9ZYzLPDsWo7du2KeaHwZ3zk53YNjKo4KqwJnfvqcndBaIc
to2dJR9K6g/PYa/ieyez5EbjyNxBPlpcXQb7ath9Hnr7DpOLfCkX4pRfgkrurGDtDWZ5F0WG3Frl
GH8KMxFe6mA2X9yk2ydxzbHPa+qXdCYpHVdxcI945MFMq/IFRv9nYzQBpGfJOmyz6aOpNCkGPGRF
XDrvda6YNoRFdd/1Fj2qNorfZef777Xt9jdt4jgfwrxVxPIiP+OQErkP1cDTFXt199Cbc3E2gMkx
o6XD/qs7EYNxjVLvc4thMqPz2c4EHWNPNP7rJNL+pmiW2S3PJF1Xpw3kNqd4nBB7A1WuxwdTw0NN
e7E3pWNBTwZWCpzF+OjQx3pVOYOO9RSgNBt7BiClGTI46JQ3RTARLihL2rhe0W6gtT2jJbT2o61p
GME/q4dkEYnE4NkLrz32Dt1x6QtqN9EcrWt/nolC+iQtlZXuG52O6crsGXRaFWEbnang6L2E/H0X
EiblKtLjj23LduXV5nybA6wDTdinJyM18g9zniw2Es/d84zeJzJXp8kkPzDJ6C6h3LKpk87ajBkQ
595uASePY3SowWvqFICU6efbrM/kS9qa1l3X1o84dJrzSOQ7Lr2B+c2eiSXumge7C/Kb2rDdrYSq
sjbsOHxzFRN+QdB/DJwxuS2t2MM8bYkHS9nJxWHXWOdgAjZeGqOAiaYPUR2CeykG4MOJfZ9xOqJg
bmJrscZi41WtxDLR4jmK3TBFPRBNj1pnJJTz3lIknCoKQJbDhW9ij/mcVdC1ONWmtzVusXuu6dwu
Iz9U1x5iCIwloFszm7irGyTxuamhqFeRYZ7SRgHPDnsGXrFAsNQZksXDmW9TPemz4Q4pgtDmXpM2
IrBoce2JXcoARule500RXwVE6Fcx9yu2RmsBn9OYgz4VHpoJ1FYwtPEmFR3zjbl076vl6JMO45IG
lp+A+By13UDrzUPycpFp2St4zyQ14FEC/GrMnd2qpwyW7spLYnufd4Pk7i1rMB0OKdIKJvPaHZ0v
TVy9gMQWH+ak7VdV40Awxr39zvvlnozu20U5fVFc+l/4OB+jGtWMPxfJLisdb29oLdHtzl55xOxe
kKzISwqj4RSP3AQjyIdtCArMNnF9uglB+TAa7ZOTZy4n6DhYYVVi3jwI9pEbXUHAuBcCuU1Gqe26
T4IPNXALy6zDowyDK5vq6HpsGMbEEc0rVYV3YeTCe+91tJ2b9I06CUTDuuj2Hl7QM7TiA7hEiBDN
fDRjPOzlwuJsOqVutBlCX0zFerYS/2biBHvG9yKntTXDyi4+JYJgKXrZfhEZeAdBseA18vGspIXB
HH85740pPEPRlQ8GtOh3vWzMnY2k0ZD5A6DoS+H5iEwggO9ix2fg0c8fKRypJ9WHw03PFrCZem1/
5mrwFkjjuraqT5VKqje0WO2ipq2ZlsjAb9ax9NaWWTE1ZuSKbNIcnHyJswSs9HMCHWEPwMV7yyzP
fRkHYumosy6FTsY1iwxDXmIGFofyCbkL86ykXpxXG0/5qne6F88ZP/MRiXgs7JpCuQBGEA3mJa1q
RAt2vK3tOtvhcHa+gtYeHj2KOqsw06DsQu2vcH61VLnIkmFPHQ+dYX/SZUF4MyjJyQj8myisdPlh
1HnHup20t5mS3ZHbmrdhzzU2ss+QDEnhwp6PMQVQRWEGa8LY5xbdLjaFw/k1S7cJ85yoTmgyytBq
PjSa+ggCHoYhq2G+Yxy+OMlccPk1v8609XahZca72uR52MjMUA9ymj9jI4XlNgEaVpXZXlW0Mrd5
0DAJV4tq2xruuPJtW+2B3LSbYNKE6ObQ3McI1CxgvsPkP3My4jzulOpa1rCKO5xJFwxT9bquimlY
QVH1X6uUu28ok6/jxDa+WM82SnvVpctG5LhR6F9qfrh1IKetmbhPRYLWGHpOspJY7RkjCP2Vm9rl
PlfV+FZ01nitmro4kA0sN005v/RzM6O97f1LOmcYn2vhfDHiCKtlaTh3Rd+MPD12tLHirqRer7yN
zc2XvkUqHtLKRHEoTMzboII6pqchovcB18FGGu0eVLTDlZo13ueKsXUC/66RWJ/RX2LREUF5mKK5
OTYlZgSrC611m4qvhiIuW7gZcXjkAAWUfcbjBaPMSTXe6by1Nk0XfRX0Nc+Vtr1DKfzuIKzM5MwP
KLAM21tPZD5FFmGuBy912QNViQI9jK7DoBNkfujgr7CG41obKDRuHCqaaxP0LFoHErKKzsEdsM0a
vkIIjEW2IeXRQhHbBYbPohhGm9me/I1WI/xwF0QupF80pBOuJKhXQOPpSIYehOE2YfjCBLcu5GCe
A7jyx1gM0BTQwk1VeYSWwaB3PMp9W2PBiyKfYyPrw+JBC7LN5AzVNshBm2cjRSXHBI5kN2okZ4cP
GcSu2pau+lDH49MUU1mkvChe46J9L2rvRpRRuylnd3jqGDFYPlvqKKy031MEJ5mIVy/3nC8mu+y6
q5N8O7RevpOG31HsmUYGqIbmZLv8EIky8g2Z5qwEMZpReo31XsXjgLPnm/2iss5O2weLXwkC7KZj
J0dB1UxOQG2uHd9dP2NuXTcqqfe5h6DsIjog701CpmaHQqKfb6OYujwx+GgZ9tAiZgMCRg0N24ts
eN951ijwAiwRyVPjE2HIwZpTjAyzrHoZcW5wgTZHG8WYVwYvw6xqgJAUcp8La5CPqeYzt+LzlYuj
3bEKbXyvofCRhSNXwiCxzBG2q600G2ZhxFwrg2HBQpaSZU+ZhX0VcRN64qMnvFus3VYHOIua3Z2X
u/ZCU6WDQ0DIXsRifBMdUxza5NadNXY/b6ww6uWVPbSY3RurCbk7hp2VnOXk2nrrWgg5N5rikP1g
G2l5PcRTgYoZ/4q5mhOvHC+lZ5ILnHE933SZP33VUDsKCmAmNqVRLdKQlBrzLS2A8OCrFCRnFT+W
c5/t9ORxXiuvot7/UFjRvFYFRbh4KNr7Knahr1nvkYAMw2BEt9VlDnRz9D/rzpqf+EQMH6jhQiQ2
RxC2Hv2KZ0sx5Z5nlDtKIxx3apxJBYu8JCtZBfIqzJQJNQmpXrWcz4Om2xiFzp7GqGm7O6H66kxL
k+xECCxWgLLV1X1KESnbMkdalA9VO0hgELiDc0XpUrVx+Zz3EDNX5SD7q0HO12iurQPCFgbrElge
hZjRf89D/TRq/VzU5WPZIGhpg9y571PDvZfWVK1FMl1GxEsrr/Gqj1irOGR0LkO5kvsBq2XC6iRK
WDmyui27RB6xXPuUPCmgP80qIgosA3fXZGn7IuZk+mpHFfI1kWbTypbQmtw6esHxMMFzxwFh69jC
aJi42B8iiFJtb0zrhKUjoHlQK+sqGFvMcC4DGJ9HEmusJbN0p7fSm0pxKFMMhgwkUTE42L2T0JBG
/5w9palCeAG8k1xcmkAOJSsvm9Y+jyJz0y30xqhhRK9puUkIKvtck72aQm7lCL7dlQ6zbZiyMjD5
rlW9wwDDzEnd03B7zB23Hamr5SnbK0K4vERqw0DaNM/NIU5KEGSUZwDDXYJmeKMnFGE54b3ZIU+H
kjjjyZ37+XlM6lvK0yfaqADnE9tf+XQXDtZMtbY0s+BYJWXOtR0a+jxM5qkMotRZ5GIcP13026hR
3J0dU8p2WfZA1ufzuo+Dq1Dj0aLxge898T/GbXtTgMxeN3os92Jw4l1eKO9g1qNx07p9TXO9Htc6
C3CysMxb7tqzdHOMpAzILSvwEhUk61do6v5LDP760lhOurVme3hNmiA5jZRJUcokVGbByFHpLWdY
030YkEsd41Of2GW/G2TXSt6flPHOXrDtS9TUxqbgI4N83LHLrZ+YIluD30WpHuX3fhC+zuhlHmgO
XErLOg5TInuynsnwdW7bcQ8KVvJEFPmasziBaUHat1Cd8oHOTmLNRipvtMuju5oDw1lJqlU79Eik
E31nSqnjU/Z5nlXoMtZmUModOed+9Br1RdXUmQsiihfJrOmaTxP47IrDTCZFfYWZsnsnvHPTDUG4
YeKz23FUDzH9jOMpANiGoa4Ud0ltX3shKO62m/aBTq8b2k2t9EIgJVHfsjFlzU0YaLrsdAiIPy+B
rxzJx6qIpbWutaL102H3JNvRPRp+dE3Hg92RW/Ud1kZoSRQC7+EwX3lNSn7SPaX09VrL5jNvJdVH
phkaCtD+myupVTsOnaYkzOJ7a0q8A+WAhEHorN6G2hF7bxRUcBO+6RA2+CTC/F3OiCVC/VZJSPAo
Tw6Eoe1hRVkg6uK7UprjJ9bb8lm3PkNgcxPtPHO6cQzlbmK/C8q1Qalg09o5lSTbtIZDL1v3gZlG
OGlmVJLUGCz7YGcjjJU5F49UZr8MXvyhdE1aYDx3Fxdy/wGl6byZgrlbhWV47YERvo0l7+EqXQ4N
BR05AMplcGxG+k0t1odNgZR1FWmManVnG9e9BZLRsmR5Ho2G1KPD+swDHRgPRVA3D1rn92nJaTaq
EW8FNDlXiZVbG0PiC4kLt11ZaGOPVe8/V5ltrmgfMmQGOvyqNAh5WVG7L4Sj3uO24/Lax9f+8qK2
VutvucllwCBtkKEc68AVv7TkVw466jnHZUifcsj5eWAtzrnhbciseR0YHOE3U5Ixa8kScq7sqrxC
7OdtnNj7VPkujRrkw48YnQR8IH3luai/ZjxCRzuOdvyAlKS97Fu57Loyc+rH1bT1xsF49R3EWJJF
60QApcQjNJfVpsmT5FE77GLnfNCEUSfFeQnahIq8c0nFP3pt4d272zb0I+ucd0gOtLack5HZ6BmH
IR4RPdhnc5DcQULJsbdxBu/kRaVIP9D8SMjwh9yID/k01N2Gq2HSvEe+6Z1FN5fd4//Gybpp4e1a
IVnFfx/WuH0r3vofsxrffv/3rAZBst8YEWZGwXGJQhD9+ntWg0b0b5YgdrowHReLNimz37NkpDEY
bLDCIAgDEMZL7vv3pIb4bTFo84+57DGCzW/4K0GNJZH7z5QGFC3L8S3hey5ULcLZv7KKtWiisq59
CKFp2W2szFerxAmm1WilNa3DCceUPW0drmLbH16f2+9f4scE289Rz+ULu3xpx3JxcfFj/vqFwdN7
2VQO7aUSPRPKXoYo2RDVQYngz0aVf46f//6lQofXmMUtZEzq5ySKLhrE8kPVXuooLNZ5p6Flul76
Jz/Qt9Gun19Kd4kNe55Lyg+SyfJt/BA/T2MV92bR9JfAMziUtkGyUyb3LH8iDtGl5rBzObOKbdeO
AWM0JPFWo+cAKeObHt7SMcEp4ijPwzbZYA2bRQTEzqoRWIjZFzecy0ndWvWYfZa2vWsEjSIyKNP0
wdKTes41sl6dJsZH34B+5ZJfprY0ZhqntMG5PhyT6Z40nfjg9EPzsaN5fYb68u6qzLxrq2rYCA0v
fjUR6GCA1y7H13C2jPp74PSnIOOPb/u/eC9sMkF2YDnM7kB3/vlFEuSKhTWY3SUf/H4XDtAkon4s
/yRI/HM48ts7bvP08PHiv8wG/fJW4P5yYoXS5uLOyZNuNnZ/nTQU/mwvUpv//Dn+ZWTr968FkpMR
EZvRhmD5oP/wtqOGG1NXRuoSTemumZDHx5QokLZk07roP6GVp7CzCnO1lnm6nlzikbrbqwmxRNdT
i74V/RsixWPa1F9izN/JwChbeGPD8BzEtQvwOS84iw/2xi2fAnaOnmLNMOv1YF+s9lanJwoZUt1H
yBgT89VJnzNN4xFT4NpAF5f45hbf+TbDwh5k/c7QbHczRAZKw96zQtdeT3d5DkovumSkRkcayN6X
qHuCyn8e0nviY7vCOrGfr6XFVBhVR29nBzEhzoH/+4YB9SaQ4lD19y29qP/84v4yEPr7i+uCmgBh
s6Rqfsnk92lVaa4f6lInKR6etNohOKO5m1df0hxvx5Rb6cWL57eScvTen8MWRSshKnKK12mFotON
ErxOCbtp3ZbcySJzhZrN3pdenaxLXbUIOMz0NspqubazmTNKWmw7OkBrS42LHsX6XEi3O+a+q89h
rf0rbzE8kr2wNrSMqgc797h7jbjr3XLpwFbyz0Dvv8zh//4ihD4LNCO5C8vn509YnglTZr3XXVwS
NRs/SkGAei4udzlTMaxs/TWkWrpK/ALPui7tl1hhKa3skVHFIfTWOvKYzyP7tnHbHgxlQOPQMnW4
rtwMEx0rzIF4CX9zn5dbx8n/7F38ZWbr+w/gwlYlW+giBQiXx/WHR8ToE5pcvtVdSpr0a8IT3IRJ
pOzJCGKPDIZqT/8nPw8BTG+yBM9+JqY/GQ76F9sNiHzWZ3Yak4z2Lx8kGFPazGkpXoxgZHkLjexs
YDsCIRj9GQrmX34p9lPBwmPzQ/+y+FRO0jS0nvtL5hF3K2z0IwwEIzTudfInz8cvw0bfX1kClr4Q
gJ5MkIQ/v7Km1QXK7aW6FNLE/xbgXLWz0r4bdDeceTFs4gdzACC9zS+UjOSWUj0U26ShktfXxI1U
pq7nKSn/bDjzjyswQzTshFTi+F9G2H7+xmJEkIMKiEnHbSS2KqHz5XomFSdK3wHnd3yvfgycKezs
l6hJAWgMWXTgSj3sKm7fe68YZmajimFVzNq8pp0s/mSP+OPJB5oGG/USovcC0/llVsmJ4sRDlSov
9djV92UFHDfJx+LkzW21p3mcHzM1excGmP6MtrC8KT8dFBwOPXwQlzMC+d1fB1eb2LR66sLVecpV
sEXaLoljB9Ff3WkdDnUcIvmP5XEu+eXUIzVOq2bMnHNptuPOLFNee78ydv95hf7D+8wMLvMtxIY5
zbFE//JcebHpzcWkZy4rVHll2x76mfIBh9dmYwzu96/2l2LeV+mntlb11+7nTPe3nPY/A9///4XB
+ZT8+/vFa1q+v70PX368YohlvOQfcXAm4pdhEKBXaBoWTMz3cRVGUoTtOyZeFYuZFLJq/7hiYHD5
zWNEMWSlYkATCsYPcXBi5EybWiaMJwb5loT5X7pl/LKRux7jmKFvhqgtmIkUfzjuNwEWtFAPJtOY
ntsfprqPuuohlhVVlqtxnjNjn7ToB6+ySHm7xrLrMzON7eNY1eFKRVx7bea+dkQh63UZpUN9DEdy
1ym4CJyRcuzXqWndT37wTET37Csx7pVMh30TcPbyI3rTQdCgETTa+VwlsT5QmGW6MHQ/0QkkNSnV
o18Pwa7vxyfTHPx1G5mJcRdkMbxInGCjXklnqj7ZZl8cGXOwDq3Xy7WTzNWRY1N24OqtH6QTxP12
sOvgLGpkU0hErBUSGLTkMU0YnhbWMxNoPqGkF8fq3ns3OdteScTCNFd6AckXAUA4XB/IBJ1In/mi
t31m7ZDa3vltcE0IJVvbadKf/SmmVDpNOXXdORFR+pUNf6pIn1PWW6k6spAsExsh4aC6U2vm3iWl
FvPW6IFU7xjU69F0HioEYNT18gEtTiwoswfhtiqrYpcU5iH1M4v5fhe2V0tNetcOhH2Hb5EMwSFk
nPWnMuiGOykmiZQqBjpRZhSJqEBsUNH1UK3IHjCH94ERCSbHpcwYzq9dj8kURLNFom7nsJNHOqbj
0TITdWORoF2NSjMxZ7jeul+yUKzA8TEzOCw3eHkfdRBV9UrqqvvUDuROh1RZL3OpnfPkJfYrjXZj
TyqqPCS8fkfO2MgHKRGaWy8VDMzIDq7q/2XvzHYjR7It+yuFfmeCs5EvDVx3+iTJNYTGiBdCUoQ4
GCcjjcbh63t5VN7qygLuRddbN9AoIFFApJQKuTvNzj57r619IjJx6rsJcJibEU/ABjFo5cad9miJ
eaE29jQtR7z9XQ5OoPN7ZBTu2YSw16epqLlL6xZfSCmChzrKraPoegq3vREzB46R62gZkKp04B+y
auR3GLoEmIKhEp9tNLdvUVnTCxctoIw6qm19Yg5PpRGA3Fc0QxlyR89q2V7lmdtfxyn9gIiKCLz8
rW+jAlG+KP0shcui43o3OxLqcE62eWpt6zqkHhIADfNPSAVf4BzSvmrfl2kyhyWwwLWNK3q7u6IJ
eSqyIZOXCHlT3PvbKk7pH+v1enIZl3hfRzSoDUsQo3gj6fnUHnu0I3/mxvpAcD2IBrokJ/pkvcSV
0yStjkGq0IX93jaDerb83Ke7BcPgvAqZDIGcH6g9DPbz0NpcV/Xwma2+dWWXmfnWy5Uyl754bWpf
HIImGDckoAZgFDN7o9XkN5Ny6KdLa4993+rsQMD3+yCzrd3MVlhvbHvI2fV5ufhShAkOFxD8tSiX
B8qQM8z6TfHQBJQlXCT3MY8PPeHrgXTY7dyHV52u+xsEmaOeVPMoVrfD/5Tfoig8lnHzznYCq7PC
OxDqMumxOfMLM9ihYuu8tnjBjP+xBhk1sqXfH3K1VOzuPfnoWDGNEETfb6PeeRM0iNLL54CjaWxa
DMCxGFG/S4xze7dpndu5qrxtaa2fXm+Zj8lUdxcjZtu2B0z4dRIRMYnS7C5f1+c6HoDXyId6XN4n
N3tbjHhOsZwMLPT3kcYmIVpqB8NhFwr7EIT9l+8H2XVrB29OZT6FC6KrUVNKED9jn6buIix9Pwqo
pZt2rQS2wTn/lYbdtzgXt8jxWOdn67Ul0b0OdrulUjgZwuIat/opzK03y0wEQ3xr2RWFwhiJ3409
SecN+bbt8nukiiuvE9a+aWwQzk23913nBsj2wQxmwDDS7a0iK3dq4cI6CIHi3/mPIQ3wh6okhrwR
zlo8zSoIvjofyoMlskfPT1v2Rct1VPH7yycWRl0T32baB7fTzA3uHEIai6COzncAjjdePLPziXZR
/dP3ZLf3FLAmnhnniKvwJrXi6moJW/eqpncpzrCbdRaXMtPBAO6r4Iba2HWj1+qTDewvOl4PgQXw
CQGHFaK6KljqAhO2OvZl+WemS9CY2VNkmmNos/bK4blQKH72WlwV+cSZonvxK03ZAVdN+JBP01Nd
xYSx8QexSnbfRovP01iUd7URwxFtyN0K1gOT6+3seLqvnDD+klnOokbqcJ+zJt60vUXemdOzDElE
C77BflU1wEGvPYgiZhhcqRvQ/tqxu6JES5nGTpCWrjECG5b+67NdC7LTJXaUDbo3h5YeHnNF9+RC
l/I4OGaXllH1K6qG6lts8aJ5PV+7dVvI1EOp9cEh3vUZ9TF1az01k2yG+p/rYNaEdll9iF1L0Ulk
RSLJzJQjLwil44eR6PyhW1fN0t7XMZxIgemBDln2kqkpAmersCJ9jAS/HjvFP5PebkCYRgxUbDUW
rDlKhA9jnrY7a4zZJek8wJmjAvjzdkOL85Bu40GZXW1KUqSuxINfYHhYUyuRMYjQMMCswosd3JZg
I12CIAerUesW16/chwurBEfP87uya3KwZBpsfNn9wjN6UKBlQtIr89WgY2ElphjM/FSHHINXRZtJ
Rao01CmWgBlH1P1cFlibofawpYdDNDn1vmy8cVekxTEjplqM7Xsw5juF5Q3LMl2TOFk7+d1WhLpy
Y1OHJf3XuRz1iV/MvT0EW6GgprfA6fJA7abfbb7ZberLJK4wFeUFJ8C2m43NnpXSgmr56MxyE14o
Z+lsP1CohQm/C+8dp5iInHKy6jSb8H3TatUrcmmprL8ie3G2oi0kWKcGvi2+GMkzOZ6TkQa9RFXV
exniNR7TMMJPTPwVwgfmjwKHofvUN5fPZuhZPFXgbAeT9bGgYt6F7dCjdHlvLfb7zThQ9uUGVMZa
HlynpQ2fC7WcMfDrY6zA57ciY5q2sLWkNni1tOJd6pPz20xyWZM0WMwJz4nHMto2YmtTIZ1IP5vO
0sryayeaJGXbvTxg7OZPh+Y7Yh7mAjERP9ykbVGQqtDpTUty4tbvK+BOgVW+THiNaO+I9aMRwQ/m
ZrVXTWTdLEZ/kevYK8WPYvOWtOrJnLiGhT/KwSF2Xfp62Kz9hJEqj/dOT4Mvpi7G9cQP51e5pFCl
JpmBmlKsoxd9HVvhW4CnamdnS/lU13zg+9ZOeQtQf0Aai0MwUMXHqNLiaqnVIrehYPuqZG/eFcKb
JtPJ5YYlGAdbd1k64d0jEGMKt4s3AWs8/B9rzS+gvYQQZcbrsSt/hxPdaZYkFZvfsUVHcZuuN97v
QKPvd2t/TVkAQUdvcWZSj8WikCMle1HykJ5s52g/zRj19242vmVLsYw7K7cIUtY56btz9DtgaQiI
ZidxyV3avyOYeCaHfl/ba1HdW9niOT8GD0S7CmIPv31fCxE9z7Yl/a2nic/dOp0Nd5YH7CJ+dU02
kQPFpp12V3D8Jn1gszv9bHUmoJbVKwPpbY36276Fl2zp7GQeIUDS4BaQstwQjI552uRXVJixP/Z+
78Gsy0qs+b0d63REo8tssS05rr83aGiLa/HcXRZrXTjOW2nxJMM1o/LimF4Wcas9+FfVZTmHA5c9
3fB7Z9f83t+Fl1VeQaaAtV71e8c3/d739ZfV31B0Q+LjStsNuKZGGsKxLl+NRQWLvPei/ujmVoD9
qgYlcRWTeeXAbxsr36z8J94jtAOFr2UZCSbgE5HTjbN2JZYBGN9ox+FimElcqzcnj5XvE3mp4CMu
68zm3HMi+gXWsBx3HtmEHJ1lGZqLH3IliRP6pGTuS0Oz7QnH8CVkMF+8CDpvhh/NYoVB0oYRPnvs
fA724bHo3LcpG2gCa/qQPP/UYBVPPDRdDDoTHa3dMZv7Ge5t3mMfJRMUDd+aIlTxqyOoQGa8WyDw
U2hv6QOfLpty2nCcRvBrRauRLjjU2EW5GKeTxvTKOjRti4QSVZoSK+HUxAxmx82rHf5l0GyuRR4T
dkaW9T89xDDOnZwaRY6kObiRXop+3qdx9uITinvXEQ/eTduk/XNUVEudcCjU0zHt02+2dmw2Moso
5jPpgOFYzO3q/Iw8Ew0HTEY21FcNT4mZRi3jcr2asr21NMffgQ9XOF21uCFxKEVWefDzPjIv1qBt
yMflPDf3NksJjllkUaITZcFlQHe4J1jiX/x+TrDD0vvW1lH4rbBlfSL9FWz15bTph6JmjjXFtjez
xOldxruyZF0/gC+gF9gdT9Hq2fdC2fKekCauoynmde27lLSLtl31PZ5S5z6eff97mpNrKHven85o
48vOG5oAXD5229GJ67eJ5dydUxgauGxNZQ4t5dokESYKgo/LbL/HVegvCSQkbzN0gpInxS38lVlP
g55TsxiuOgygdpKvy3it5iaEoDcouDq4zrahctJ2K9Nex8Cro6ZKutDIp3DO3rV0w3PRxv1epQ45
xMi/XV0z7ipegCYbz/glp02Zlw9D5m/xJHblVS3GmWTD5FR3fVZ+Laoc0BlbGe8X3C6sTEJnp5Q/
s0R3y3ZD4eD4bvn++Hdt8f/rVP/DudS9/dc61RaRZtD1+/C3v5cH/7Ne9ftL/1yJ25BSIP0wP1Gw
8rvo90+9CsDSH4Hnoxs7LAxQaBEU/xOv4th/+A4YMdbi7NQDNsj/WIoT7f3j8r1Yu7Mvhx4Eb+c/
yQ1/LqP/O7zKv7TtAR9yaafh5wNHRHEC2vpf5euYA0PK3HeOqhvIL3GPnS7UJ5EnXcejr4g5/GxO
2dtGeZA+4/alyvzoOhoH86023kSHPRywjTPYH6UoO3hV2f2ceRycE/5jR4DREISLb73AX56VPS2f
aLWQ/7H+UWiI0HTy0+Hcmkn+HcX2b70z/2McdP9eFe/N3/BU/3of/9Z+/e1Rw8MZdPE5/Kuuevne
/xBW/+9AZ8SI2f/1m/AwvutfNY6Mf373Xb7k728+K4KD4VBPzTOHOk0kUHTUP5urY/cPComgtv0u
noW6xx/9+fZzxB8809DR4e0EPv/C/1ZLHWgcFyBQzJsGzTT0g3/nzUed7F8WBCA7IPvAjRL8bGz8
wHz89d1Hzaw03oqZzFdzsWs6R23aQMukbvS9XUCM0U5Q4y/OvqLSaZ5scDHQrKyHORVHTgHyUzkc
RH9uuNSN7nJKA5mdXCk4/yJQ0imldMSkPZb92QRK2/E+XGxlGLeJsHKj/9GWXPWZojYrMsxNVPjF
JrAEu0bPfpCReWtqLFy4it4dDOKbjMjyl5gjw/i+cHBM6itwVg7iMkQ7A/yzMsIcTFc9NoIqwktz
JC7HcZl3PXc0MMuj2+Bk1nSWOgDKjg0r9b2e7KeMlSXiifCSKo+iVx0rWyd8zpriUPVkZz2gD5+L
7vTNQihozx+HZ0wMC1NNl3E5HcrqmBY0JEaS++Z2SokZjUVxK1hkz/wuKeUYmj2+vCujRHHwIuWS
5O63oaXyjJB0N1yPgcWk2OSqPeReH/xQ6egxfhK/BAFy25XOs53iH6ulDA9rY2VfccBti3hGfNui
w9J50flZQtjve4TjM3HaARt4LbsNiUvrOEkcojKb3rK6OPtDv+792g+el3p5xjPjHtVkZ+cmH+vT
0ETue9s3VZaoRftJMQf5j2rSKDEOdhFmIEgBwVx9J+yx/AwI098UUA9OgxMub62yhg+YCe/2ukCD
kp2fE0j3VGBv3H4m6ce5PPPbjKd1M9Vo35fR7TQFVnwXk+XdqKClNbKFNRXWjXrSrlVsu3CwaJBp
tkPnVm+rn9anSDojpvC2v47QHn9mpOw2XAblz6JHyNhoZUb8jWHjWWdUtlIf9ezqzaTlXN+kk7bK
XRDk8mo1QRlszZyafjtfBrE4sFOU4Ew1R9NaafeaRpUsGfzd5lueVSDS3FlPCLZi3baB0DdrFng3
I4YE4vdkMg0WeVgaBtpCDty2j17DqSJUMW8Wiydy3VWvrp5a+hO7F2zLZIv65dFSvv8oK09eC6o4
u42jZG0n4wBvD0lSLMtrZ3u+ejNW1Z4D5UVH3Ru9g0szvM7WVOwLpxCf0VzCQ8aZvT4S3EivWMJl
SZaFy6udTsN+nmr9SHi9uanrIH2y25riEEtAs+7ngBVCz85gLCNc/QF1RbLtq7uZi98bo5j3UY2t
fQPepfR2xbiU7Z27TFTINLVX7JspQqyrw/meARxNanEVGm9EZhQ/ec1V1Fh2e+yC4QEb7xeedgaC
qWXGR8SATzUSeXYcSk4Lb7wqIiAeeU5GM03fpD0nADzsozXdqVZQ4hH48hT2YXFUff1rnEnS0JrR
7JWxyYv4lGEi1SSwKiQCHJc4ti3zk1MtbEXgcArIxE2d7ccys76lRXbrlsPP1Pb0L5333X4k+83K
GEtCaplr38lz61kCws2Lmz6zqooAki9hSuyyaVjLZTcIhK14HwbpRTwZ8N+/sAK/XtPQQ1KV8qdO
K6bstgnv0wEqhVIOOpy+X1cLwSjT0SbW4UzedK2O3BLrI9MvWf+LoemhLIJPrZfL6gRLhUsPFtfv
eFeBIqDuIDcvQ556t431Df/yEm5TYm+Jz/PxPCqyilVTlpAlZP69jHV65ylaO9Oizs7j2EDNdr0m
3ee9Fd7C99FqN1AwAOLrZiY6yfzAvQLJnoHhg4X1CRgcJWRD02D2J8dK1PWUQumaswr4eWw/BOt8
nXaNSFgPrFsvuJQzMG3sLankVau+qxnFwQsMXvxKX9OFFt33VVrsRtLpd0yHkmSmV77UApZBV9kN
XjbiBhgziCOSBe+DvS0pXGmJXZDLF6I+OE7bFru0vpRRrJ9V4D/M3RDKje0hinR15yZNkXtfSCg7
qwIRYY1mebg8M8khhefVFwYMonPN6+VtgfS1J8B9lA0oBeQHh/4T8dO9KELnLqqsBtiQPf908dLt
p2EI72Py9VezLh4Hn+Zl0S8kbsO02rbjhC/KDuwEAW/adbj/j7Wxsh3vX1hHBbl47HOUIWGP+0Yo
KsQtp95sK6quGeSpcM2ynzyn9jPT/1YRLP1o577ciDFGGZW5Wh+1E78EWStQtfM9twOZrKZ6zVg7
Ah0IssQLWXqxk+vvMwiTCRWa+hL+2PR9ehMQZf6B8lAkUUb+00srex+u06EWtFfjSDikzlQBJyck
qR0gJK589itDsKIxxaZXat5Hvoz2A2flk9DZM6HZnpd5iJJWikcQLW8rl8dHM5CsT/3JEIUM6qNv
LoL8POb70U4bQO3hsg38bIuOe3BIO95m83g7AOnaOcqNrilbjTd+MS8nTeLmOo9c51iNU09El3PM
TiP+ohOSfROLcldwcx2ETVVEY2yWJSxP7bHnkUKYxStTVhnOrRSXJgsuyXvpl+kmEgZ0VpjO6AE8
mHqU6UVLuvdmmB6j/7ZS9OFdmBLqWz6PA+yccHAD8IOeyX8vo3LssRuwVx1MdJHagixrJg+WFxk3
cWUe6fdh6Jq7JW7vGscFSrMSG2peeHQHYGbdApgYkvhcWA2uzLykWMg96sb4r452g8M05Mc5js+u
UA+gDactRksUfHaBXpZzAobny2AZFkvSoNeWVHjmVnHKelJabRGBrkKBLy9Z+eKVY/XdgD0oXRbJ
F+8rCO/+PppJHCyq564V7hYMPMOaUuWS5uy+F6InxW5uw81g+s+xy/JzZuL50Zrye66i3wrj5MD7
nPBoyRYdf4BONXicdiGJP3riec/z5IpS+anAFT52miKm6nJPoyKLnEoaPAdTlwPAgbVA9jp+nFzQ
0e4U/wrisTmTD+chM/uf87DW+xbIx4PVj4Rdo1R3d50sb+Bm2vqiF5nJzZN4WQpSdhUXbzxGdH/q
TYtnbz33fUYFgWbrKW/9wfOCsxyHGkXcC+ZSnKxYTxMydbpYJ4BZpXmVcFjiz2UZFuKTv8eAf2v4
eSJP1db/OuP884jzP//PHCaHX+3te/3r/4VxCX/3fzcvPV4QgH97HH++/5VPePmqP/0lwR+4D6mX
8GMqSMjk/WNicr0/cLVj7sCi7gOU+ad53WGWIpICl5gRHwNSyLf708POF+Fbv3Qcg+sOBf/7dwam
i4nkLxMT9jd+Bh8nS0QtBH4n3Cp/cRg2TgT/ZR5for6wdvzAS387uHSH2FA97lgTwTqYYrISvVcz
GYChU95+CTXqaIGkfHKqNqhv4Kcipm0Be9Sf82izIt+QqYznG2/powd7NME5dPOAzdOECummQ08f
p0N/arc1FxKpDWk0PpbGhdQeBAZTqXPDTGC/9oEZ5DkevEwlbRdlZKxaZH4+/Hqw/YLm6mmgE7gA
P/V9hDDrAZJrpmLU1C4Qpul2HomNsd2xwxbFiXMkHfyjZWiGBtoezN9bFlULY8pc1U57bMBKUR+e
FlK9AfuxXyvTBgVZ+rqevvlTNGUvk1POYbGZo3i19nz4ArkfSqdKt2Di/Xo7LcNKxV9uWPFRAdWH
A8lWbn0UHw1I7fTbESjbNKuISAyVSKnYxUl09toKn5x+Hp8GZMgnAz9xY9ZoPi61T9OzMyI9Cp87
i+nd8TGax3jHSjK7joKmvbPWXnbsnSpxAKDKIbcubXULe9G6IqbZvdhr679VsskeapEySoEXTUGY
ruDAQTqR2kvSaeHWIGqj010tfmeagwtEZguR6kIkqm3kf6drzdnqVG4h/nVYXYOuqKm0arxLyVVW
ljizl/YYWSzzJp9r0wYcqmGj7FHjzJ3e4eybaLYjNsFsKvL1io3ReC5qFd5LayYKN/Hgpb+Gqgzp
OYqQW1fLN0s6zn5ydHyKHKaxTQS3TW7oPYImGFJJ+wNuQsrtLXN/jH4VXM8owujZcb5Li0qeIubx
0YYQybFElDQeg1Pr1f0DBB7nFwFO9cDvGVb2bHp2wSPHiz15NAZrXrZ7nEflTts20XwQ1OSwvdZt
DkYs3e0is/IUs8C/mrl2vYGUkYe2yOIvQp/W1uiu/cxVI/aznLrdMvECTdlIuxyYLNy62ZiAAG2Z
Ttz80Kwo2bAcvUMu1vmIbwoX0ljlY0Kk07+vFxVuLQNBN6iMvummkXtJXgEUj/10M+fd+jiojDvp
UAiYjmtwHZPkqAkjVmY3M9/vA/AY26VmSzjVi3+0R2kTaAc3AcVpTRh7Zrh+nUPhog1uo1lcSHXc
QGDsLyw1mwmvz7AQI5xAubjggT8UocQ7ChVkwjoOm5LJcujyvCu3gx8xLq1TfbGOZyK8UuXkwWnq
+9PEvekwpkBDoJRAY9HlzhvJ/a6IC3fa1S9pbAfb3ElPZQDwz3Ky3Ro5n2WHLG+4u1yEl4PHvven
K+WvRVn5sbGw5HYZvV5zZW64lF8DxINPAKqRgc7ecYEC21MQLx0C5PnRxA0m9OjA3OjuyRWwZ28D
GBWtdBEyyNFkTTNMSTw7l/5L5tU65qvWifCBNYMaKCu4zOuxGMXXRME2nMvSBo9UO9vK8bujcv1k
gi31bRwdKhOC8gv+z8HN7HtuzDAQiQdes6fvYHjy5+icF7NZPCZNV7qHdbb4vQWS+tfgKW5GLlwW
d5qtbYYHHRuu/iXtWQtMumc+XaQjXbbsCqVTWhPr4/rB1lgQcg+qQarWdyvymK76JU1wPn7M5fTa
yPnHsoZPYZqfhJwCLvcLH9/4EpT2nJlpNfWvwX4su5SF5K7M1M9B1PdYvV3AhFO3dXv3vlg7wOsu
9Uy1iID0pdU+Enh6gqibduHggQls4DYvvr+tG/HQSOvcu/5n2wf0Iw0kv5sZ9H9peipv2lPuE/XN
6NfAfPmcNnLiytx/TpP+lS1De91G/IYki8mYKz63t4dqrc/2GLCKnChyq/tObxY2Obt0KX9kUXBm
S5Q4JrC3QGg+h7i5I3B7D9DrB97EK5tUazIb3nFdNX5bLaCCxF0LDdovDQn9pumMC6/pj3P3mXrD
T1+l2yIYfnQzSZslzvZO1+gtgTM/qW3r3mT60dMgHwmHTteSVdsGVhJtT2nzxlWRC3Il6c8EbqlE
C99HNE8Dr86Joromwc691YF8dlawJOWacR0ldK8Klth6zejm6jKKPiL8dmGJMlE2uDCnxuZ0s6vQ
IuNYNlcm7LHWUDe2Uy7NoThJYJ9pEI1d9DR3MadEtR51zMO05pzJAnEnhPyJQ4mbo3XwTLiAgIDC
Fo8FwMPefSlkdM+L8YEfj0pIPzzGlkqZRN2dCYvz1LNFnormpyzC7xWZZFlEj+7oI7QMZRxvYzxG
uAqWt6zUd6Hu+LtP/fdgYJ8FMArUyxyooyrhodWxHg5NVU2vK2a/88TD/tZjR/ZSUjyyCY3FLqqY
vzCBmCTvFCNjS5XpsHR7qK0uR2iZJnjko2QpM/nkQDbc8cH2k3Xsn6Sd3jQDx7uenI4BQ0d89WX3
Tn7jxN8fNFwURFD0cKvbcj9iu9umZvW2aHjtuY/J3wLeglDrtHLvjDxZuqhkJ+qmF9xW2vxw1iXd
QWu8Kh33XZuqOAx125wGJkosC8i2xDFwYnk9eKPU+YVREy8Kxr3FS8ncxOLL2DDA7Qu+2R4Uf5HU
xo9gXOeJvA6fXyN+FJHTs22No5sI1EXSs7ZBtOj0rlNRmgTZaN3CxWLQsONzJCl/Jwx8bxx3PqeD
k12Xi2ChK5x7Zy0HJjRTfrdhEe8dlMMT+5jqrqRt+pbt7MQmZX5F5MfgEMGQGngel2zPp/gL0xwa
RiNsDCV1nw1vFv1hW+QT9S12rMc47rgsru76feB39siGnCcVUqhIxlyWiVPNy5MQCvXPE66+R6hG
Foa/ZfWbeSJTs+OOBoZEF/jda2aWQYMvTFfHPo2jzCDYFZ/sCuzHsluwN1TqFgySuF+V4jGY9ldZ
ndKLKytrW4VVtp0X/5r0cQWBwKIbN38esZRdGTNX11VD9l7myCI8DseqK2lxidrH1eu+IyyZ67l2
mLGnYEly5SzXIoWJIkU4ncTSf2C4YPVsoZ4WTko1Xr01Q9jetFpphjnn4NDYFYJb2OuybQgO65Eb
gXmJ+3duvI8osj8WOFVJR2jIx720hsA6hXVGzkyKNY5Odp4fIH4B5zCSCiRH31YYaBGm1inH3sdT
Y4JVkhjLRUFPqjQgnLdTtlt0X3w/WoBqvYr5zUTSFVuJeQcflI+4NDxaOVL/fmWydDB11XNIYLDL
hH3O+i4IftbMFcEV+GPMUVzjpst3X9d0higE54UHotvzryMiu3YWwJwxg7+HO1Zep6je7+kqxH0Z
4/BtD/W84vhdgTH7Wxl6ebib53A6N3VhYd3tqoLrdBk4UkAKXZpB7y28jLPkaT5E4Uc4WtAQw7Au
hNynXSEnav+4VwQFp2YAS1UsnqqDs531qj61FC0UIhHMxdnGh0vGIW4R6NTurfT5I94HPNRi4up1
BAwt9JaMzGjner5/pOvJrmD4u8g+1IUwKmwHSaJf8EgizcNNo47zeJtDgbX7G6GLdTovQwxKc2OX
aGVPWe34kFh5ucJfzhTMHzXtKeeyKZpsh54hOY+Wyq3N08RZM+8BdZV1IqIqetFjQVBqTKU6cJLM
b0tTRO+OVn362vuj2S0CXPZQrl/FGmWJWbkI68F5Hn0Qd976NvtzBnBKbEd7HI95n8HTEL26UpMA
ZIR7N1Scitx/kD8iceVNMkKFxJKsGv02ujioe8m5MV+I6N1gkqJvKeHU4hXKOFa3nvqU2aztoWrk
hV/URzvbtdPDIgV5SdNwjgXxq4D7lUvH27F7+bWGejgRBXQxlY26ppdcIbCkiIfrCmZVGdiNPR9A
3xvvZLVS1OSs2aGMxQsv8T1hfw6s/OhpMrmiDJ/zNvf3NSuxfkZ9Jc+54eEFLcl/A5HSHfJ8UkkE
zD5xy5H/4hC9SgcbYYFKurQB9gwmCT5ruLF7Ge4sj6nF+KhO6VXlqbfVqq+denjzRPktqtYb5YX3
/rgCkCe11Lu4RaK1eKla9nf419Kr1miA+B1GrUDUX6vnPJQWVwZQRwARL9hqVqAYjbsAXo15notq
vDJksCZIvRgCcSu6frnN3eXi70PCh/25JSlSHkEL1kfTcak3i7Y3ctF3rBXNxqs55IG6YKEe5ncG
TXsH2e3LrpCO4syCLw/9eLQjbqWj7i/k1/GEJLx1fAw+CLhs4QJx6rP6h1HNzaolw2yR0qvXFlvq
SNT1RHl7Uaoef01+H3T9eqhCt2VpMdxn/JxsSUA4dnn8raDSMhZZnuDo+dHr4D231XzMPOasix+Y
OQg6nxcODDzynGO3SmSODmjE/MMWnFiLLXmUUmS1qdqifCDXy6EvO7KnPXJcXnsfcaO++XR1ezam
KX6uZufzO9vhTSbGYQX5CbAkTC6yAJSAzx92t5CR7bykEVjHsRC4O7W6O2/t1KasaSha+2NI1eTq
ASzMatEfxEQcb2nFhfK0BFw5BuuKz+RrbrkENC5zI2Ioed2FhL6OwmJr5dkXbUTj3pvbV8+lQWHk
m/cr+7DGr/Lr0usRE7GFjcV8qAMzJ5WADGmIILsOuzzPVl/GKNzK9AfyA6L5OsNPfFVgIyuuYgvv
E4fWM24d5r20irexi+ttXQoE4pGV4YAJ3iJnU+Tlmdfozb6gbgnHRsnYhyuiOKHTRtXZYeqnBg5b
tV35kXeBW63bSlkMQCU4wjkS2zy/kIwtT+9m0j/Ac2x5XJSAEVbk08YizbaJ+7o7TgB9Tp7r3LU9
U263VgUiN7h4o14HnTFu2Gu4GTVYKaeDx0VzzNn3KDUeXRbOpSQZ73rmuwtfzhWANCdvpVFX1tsm
VeND6FEoU4HZS0anuKrG+XZu0LCNWd99nklJmy1614MwpvKwYiwWFfCPBbh4KkP7yqUMXVPltDU4
Sw+iBQ/TRBek+5zf8ZE/VIxgebC+Wp57TRMCU2lkddtGUBHXkkZAFrX5ERW3vdhfzqbz9lGc7x2i
EJe7wCam2rych2xjLeldKhvW2lF+Y1vT91KNrxYqUBrBN8P1e0uTFnC2le1PmB96w///X9yd13Lc
QJqlX2VfAB0wiQRwOeWryKIVSUk3CMoh4V0iAeTTz1dtdntmdye2L2d1pQiJFkDiN+d8Z3auRVGr
R7dVOADGizaAS2/Nn69P6epmG+7fA6sGspCHaUXsnkFEGX3a0PFHQeEsqtZuLR1JPbZnHqd9yexg
l+TlKRmbR9iJRBxkO5fFbecTGoYwEnpx+ytc/H63VoCSij8ltfo0Ib6D07NBIQfrSR+jmnI+7uCe
IwRYuq9xS9RNR5L43N41w/oWh9kpjfRrmIBkY1/+rQzTVx/VHGgeBjkrHgZUabYC3VtQPi4H4Dh4
tDt2Wq70dqaS6bUKasiOdthmFp9PKtJ3zGdnK7S/AXqHy6iQUDCD+RnNt6V7StUj3EufgcT02C9U
6Cji2dUkdwbfGqlJe77gqyvg21ewQdtkuSbLfO3c9WQR9LdI3zqKF2XJJYbsBtZaMK3qqFZTOz7i
2iXAuNUeljCOm0pB8QkJRzG7ZuEYGMf4CmGb6cMYlJtCWNQbuferhj6w6cdmbwGBN5nml0iZFdXX
BJhTkoW0+7Z45xTdxYt7EP78iw0lTwYA0uNiskeRDj/NIPckEMJhrH65evmyasl2znVhFvsm23n0
xI6Y73HjmEseuR982owjKCYVrtspt93TW7X7ETXBzyDrjmioL6oGURHHwzFoCaAqBLs28meLOE/w
sTGU8ebhc9IsjAZb35lq+B6Udr7DD/jYhjzVIqrEMQmBti3AfqJgpaAKD/XQfCbN8CUuo7vOV/u6
p5cMcpTJadYf0LW+wQaqD0AY643DGm87tf2OpcsjZMt9Mvoe7TDOwEj/7kbfoasCFRzJjKbM4P7K
763X4iXCEqBnRhcmfvC1QSkZFdOLxEw2zNtJrXI4tkXm1yf0vZRkWo7RQ9AtnvkCF06N6EImdzzx
sEM4d+xauT9nxYhpqVFUnMAUzyNDx4LqTAlv18FuTPYBEmPzNLF5PjZhrQ+iExpSka0Y74j+JleU
i6vmZ6dy8+HMFj2CmEyn0CXsgsLh1+THLVYoAZFIUa7OT+VMDbYLlC0B+lYB5rBLbZPE3GP5rL3v
RFr8YAIBR1jkSG/fFu2yxMz4pxHAWTCjCYU6EE3kOMWd+j0sudj5YuY+Tyc2+q/BQg43C/nlUZeE
NZxNGKXhifQhBjcibvzXqhiHy2Lw8FOHhusx1LELacvt5ZH4BzyAVI9QG2nK5vKO6Kty+MzKGya4
RaU+HApY18sRxi1FguRwe2irKgPSspovLTur5bZauyVIRqLyN8zurHt1kco/Z2yXVgDBbCxIOZ0r
hqcNw31mEmS/RPV80BojJAa4AAciDs8SK4PbRdugkZ56xK2EBAYT3pTtmZKMd3BwMv+hEkIMD0Pj
+tW+nIXOdlx2IMEFjR/Gzan28I9lUxOxvetJl2ZUFDRn4ljj+S7SDBwj5B8bj0wLhxw2hDM2KIhU
85ozQhCPdIGyTczG7x3+HsEkJYrbrlf0/sOm90On3LPkgIhHmKBTn+YszyyCEjaxLJ2jZqPDKJwu
wIdrKlJ0XYyx4gaYR86tuFVpE6dvSzjG30dD5bddGw9liOqUwqWB67Xmm9PRTlqxbhNjS6AeA6Dj
iHbFJ/LNE9VBs5BDJEJKG5DY9cg6Y9mwMa93CO1LHAO22aW1rp9ypOMnP4ivKhy5bB5P48XzVwPP
bCyPU2FR25qsvfQiuOZZWl5I6nE3+MQ/hxQMJkkmGv1IEd6xdnF3RRl99PPtcXSAeJsSd2pVd+aQ
lhzWbTRzyqrlmJRtcJRTiU/nBs6Z2oX1cTbR5uLkrBHCn0yAk+eWCLmd6v6ZRLRm27Ci3HvBKHaY
X1CaRHGxb3rygq3MNEuV4cD1Mtsbv/3X4Njp3RtthtkxLJxLl8zcTUNUPVfokLfp4A6nYB7fGA2P
58XtCb+5rcvOdApot3soamnhhK++9Ma7Gqj0fo6G22imMZdU2PyU+IifnPnkDyxqkTvDJ/emlzaL
7/1JX8wwubvZqRAmoCjY+HlKWRks78qI34Gv5getshVyYz5fK8d7J60EKJNZSIeUFcE6EgVzWyTE
WQZ9s1UlfNu0ZIPTDf1RMg0CnjyRBd4QrbPM/X4C2r9lMMe0RhvUGHN88ukGtjgOk0Ne1s0Lfjv9
DBv+Tk5TtEFdgQ04A7Se2rXfy86pjk0wZyfWTuP7CLz6kPmZ+pKk+gq79Wc8pweEPvOlYsZ4YB0t
jphixM+UbcG+yLHWYZaESmFCrjopUHtM4AE+BrOeA/je59rAB5aNyJ+wOzmgFTN9BjH5MVVuesq5
4R/qfOT33yNJc6eO10cRdFt527t1UdLtJnwwW8cl9m5qHN7hCob5Dssf/oWK4VnORX9goeY+1z1R
UUNJhjzjJudA3M18BFrk7DFUPdacMUQipUAQS6ITuxLW7aTZpZSOR1qQYQll1iq6pgLyZGJHzIQV
QM5xJLx2pBuxi9yG5czJEdf9cOlHThhQLLRSk/84jba6MZkoCpjixNgDBznEmLdZyDHJqTcjq0xK
Pxe+vF+prY4seTTWx+O+SvSDlXFphxc3PoZscnYe/e2hL8tgxI6mkFySPforCpp3FSwF1amjWJtF
L24/icNCqBwkz+x7Lx3wvmUX5Dd+4ze/r9c9GS3uoVXqPS0zKGCtJ3bFyAJFpRH2D1q/+rbPCA9z
EWdPRNARZwgI8wvlefClqWa5p1nM3owMnpcy/wnYD4Coad5qr3zDSNec2qr5XvpB9hxAur0HQzzf
emgLL96f7mhZvE2JEPSq3CnnKcFmVqNn2SUlmpobXYA+t+pejEzIuK3HYYeHg8TCkBjcD5vRs4Jd
jy54BIbnBuHCxmRF+QlgjBQQv0xuKTzW7CUCno1ewvKIF2LrzaRRSbdDUNOX3lZo0OhMOTIWf2H2
mQHNqirNEMl1QhJwwvTQFu2vunKn+w4ceDmzgkidtH0aTVpus1wdFsYCtfCG92wY652FS7gpo27Y
FqiVOEEaOJWNomDyEhfjF5QWKRdGNjRSUevJPfKKfD9j7z2PwtuHkXmssmV89obkHsR8ubuNzGhQ
yw8GSdldOMwl1g4dvBKCwkah7fMtEpMXogYuiEWrXUjpcWIfrna9P9R7OVkghK77p8rQvjlT+zas
9trF+Xlq1O9AonbTXQ+edCzIokA1u1llisqnn+qjLGL50Ov1aRwdFilZGSzbysgvINH1GdZJ+NRO
fbWjgsMHmeDn3STh5G1MMwfnNEjxjvoFJJj1WpMRdq5CHn6/y+VXFol8Gbfw75RT3w8O51+ezfo+
NSWW2laxXpaoACFBfJZrlfDqlEtw0r1j75l+Jk8O5oAtNl0i1DzHu449eFWsw8WZiAn40yVEouc4
Y3ZMcM/8zoOnb6je+fYYf+26+cltm3fuhjc1YruP1+hHwRh9l80MZ9MhoKwdAKROWf2J0Mh5YT5f
P1Ax7dgt3n4JnP5IeAD3z12Kdmjy917auGdH4LBssOf/0Kt6z13vtwVEQ7WO9DMoEQVJL/DJ65HL
ScUjyNEYun9Upm9DiK0dQ/wp5/d99PA9nTsRI2HtE3RidpxIGVLmF7AF6HCWEc3Cd3r1c2WZJpI4
TsufvnN+Ip3OoWM8R7bIjpR1y2GJnG+5tNk+N2F+7niqTyEUGvaDYKqPlBLRmccH8FXuhyfry/6+
CcpPSPbZ2W3i/s3RKwNjte660tpTIenq7dh0xwWM+c6iXD7M7CZA6cqA442ImyLhB7vRpvctCvB9
FOUtAFHnjjzsnYqju2Vqv4zx9Fb7otzHYRlfcW4W11BhSZ7H/IIlNaAOi3OKkumnmMiLKgqMiuPC
IszqgTHyyLoTV2d2h4p+hyP8c0i8mXiT5H7O2dsk7r66BW8Ejd6glwCAleQQv9c5vEtTRq0EOUSW
J8abcE6lYXjtG6qyLYgI1lhFuf/X5Uf/b9qi/270mjD4LwVGuL3/x5fPOa/+2ZDx14/5u7xIkD2a
xNKVlLZ/1Rf9w5ARBH/xJH9Y78bAtISPVeLvfgwINS5/OCajgGS84J/8GL4HcDPkH2+YQdoO7D3/
ghnIuzGM/onX5AcU1j4DyARZIJ/xPzML4WaWfmzROVaJGaGP838oUi2o4D9pF6geTbBKhihjhlBq
VoNhxrQ722AFlCxOQTOXgIvrIQxf/vX76b/bnYJUC4kW27gYd4uHYuAm5fq/W3n+7cf6O//nu+b/
+PF/u4t8PtPfoUdYdQIffZnv+j4+Mxerzj9cPO7fbqgkFtxouM3+l4cs+UsgcPG4niT2+2+mtH/l
rrmZdP7prglYyHgewDu63hjuaPSfCGhLFjJv6/R3WBSdpFiv5E2hO/AiArJY4jnDKS+b7jw3TvyF
CBvBZqesuyF+Gcswq9JNMJiqG77DwhpaWC95OUS7oYrcFQ+Iq0T08///uyl0/8tz598a/Tn8xNP2
H5xgf/2gv90yXsxV+bv1669//4fVULp/CW/sNKSOErch6a//U7vIJPsvbogJjBPB/xu29186XVwA
zv/hVpFeiH5S4EOjvgJF97/5vTqWDn5XxDf09bRW4+DXl7L0eFV59SULAOh5S4zMp5vrGnXbn47A
BO0+pSzOnGfMSnTQ/aath5qpVYpPRfj7Fn8/Y/lAZR3T4CpOJhgl0Vpg1Hlwc7ZxehNmqWLgRhmg
g+NQGSuW1xHpZOHsrUOQhbmQWdoQr5yBf6CJEUxi4w3LPoAFw+xo8QgXwFuuHTJHYuYSJi8nQlfX
4Zc7alPv1xo9/k8tDEKELNNrvS+MHbo9EaKDf+zQddQtZnGdQcvW6eikKFi6OHZPaygYtGxWQW2P
8EkWM6yMRdEm0G/RSBygdlH6ZaYvHzqNLPwy5hX71o0jYaj+HJeg1h+WAcELzOVk187VhG+z8JAp
Mxxuk/mjHPGMeAjvd0LNSUWbsCZE0EdO1z0nJuze+AqMH5O+e1gcBZRrKAJV02CmkpopJYx0hL2P
uS5BDwpfSZtfRGH0+m6tlXxCxB2y9Ub7QyiosE5+ZEeLa04nVX++QZ/3dpTis9QDUrYcAI2PujBH
HVeT8HRcyO8CXuJ578aYAZ5OJFyIFQON5EqsYEHxumi63catZrUtgfsy1zeCYb4aWnTm1Gd6Wsk+
SW1NiZVMSwgHNrIjbok6pXZrm0PajimDEU6o9VSEo7bHxQEi57/S7fbl+4gfpvgzEmJBehKECHDC
S5ZHj06lltvZQ670dkAS4Z9lXkwFV5rosrshZnL+w51EfYy1x16DODdCtoAOGV8Q4MFG59UASCac
TK14YxVi1h3MAudxmsN8h1y3Rh4T0eKtDjOYZC6f7MrGaMOerf4e94bWqvULsfUyRcqIYKaxpSkj
MWFBOUB/vwzIXujFmAnhklmqafjAZt42W0vnSZAZh+ZbjTXtidMf92DYgRSy+N8mxG+DXv40Xoc8
JQza2UCKImDG+u08wjULuJx7x1/7Nt0HwEzUvlHjehrXzI8JjllqhHOB9qDx1s5eEUpNFm1dUUcC
tZbuXVPyKe7yIWL0jtQyu0UPqzGBzVE6Vay7fc2usiFFyLTvsq0b81l7VXBwlWtPaFpDdZkcRdPX
oNr3f9+sdjcBGmYyLp1zD/VGjCexWsPGFwFxvGEPO+DeqaV6WiBa7pgPB1ijWFmO1U1M3HfC/J7J
bP5IbF6f/FA7Xw2KlXSLP4I3jTFthdDUVq9JJyx82KnxdikKu0PLHJybc8JKgyCPPQa7U8GVV8x6
tv6UsgjJmL3goOqjkA59FuFNmTWj9URQxjLJZkVLcHqOUWGabHyyM8Ivs9y24BgraQBE52UwQtyJ
LFYdgm/4KYNg+KiCouruUAghJs4cxNSH1YmYl04qDxRcAWVP842gtV1Sx0/vF5FXV+Si+YtHUNxH
zzDyTa/+/LGWa7Ira8R1rCH1zffiY0JqMhwSxXZFyVvvG6bsew8F1sVifzhaWEpPiJJ975hNoyST
Lc4A3DjdTTNXOPE9svPi6lOgkiZVJMN1NIn5kOgxgvdIkIcDrXAO0HsoU9Ia12wa4Z5HDxH8NhyJ
qVwOLdLq66jGuN+JOm7ao/GDHmMFkgqW35YWFvtXzG6yyh5iMBCk27fCP+jOafzvg2DUsw8RkhIs
2XKAoO5xSN0wFgUAgguCxFC3yNvWDH4GvFbJvs4U0XXuTfiexpzhqGGtGXfFurI1WXp/JBTMY06N
zHwJv/lDWzzZLkPhyX7TQ1HQLh64jorl4b2TLjWp4ut4Xwzp8tpGCXPlkUCCnVuF3oti8fE4tTb9
kc0qwY1M4kBc7ujk4V6tbIRlw6lLABUrfCb4ZI6kPpL3NQT40TJEnTJWM3z4+4ipkaSYNXH7p15y
0GxA3pAIM884N5+jkOXdyW8g3I2kwX+3sD66LV9jdrcuHD08OnXRnxq1dDuvybiITBkVgB/jiIZA
RSdINmy/hgVXYhjlL1IvDvv4rilBYzSkQgJWg+eWttEtTC5tn2XYge5LAqF3xoVp08bMGJCRhOIZ
CBTnObFm2bcImu1bq2viInK3Hip24JX9PY5e+FVxRPWb0V9u0axVdYRdR6pPmcT1YeRJJUEyVuz6
Qs2tsinYnT12IYTffboU2IAmBDe87Myc7I0focRlLdIEUJIYp5/GNsIMG+eDYnOoR93+6OV4+xK6
vikCMY2f/HLovNNoXEIyWxYzDCL5t455UBMqNoz087zpx1CMYGgK8OZ18iVhckiqSWZgiAwsY5hR
a0aZZGSQQce3NqT1cQ7c1l6iKJwf47yN2RZg1+sOiwxvApWJ4556Vyuy4xoXFneqAlYNntIBWgpG
gJPmtPDZ+x+iWvT1tI3covUOovTMJR7Hxed35cjsDGWf+Rla69r9gWnVLXvU37yrycFS6Xrgde89
LQyeIZWMWTQ/Uj6tnIRFdZyt5reVVTnlTxEGIcMNZitH1WLT3livTsDdL03hnYJmyNn4k71FdBTv
xGabI/mt3hKy1ZZ977jTuNUzDlZRQFdCDxeUD85cV/AKO4Tu/FANiMgBC0Zz9lSRIbSI+CUcefvO
ZweaVb31wI7seT1xmZIqA+ZIHD0a8dJX7NN6mSb63GGKRE9LOuVPXN7YF7MoGW5DkFWbF1jdc3V1
3aR8ahJOwE3gN91yQl7bohlBWPAMBKALt+GUcIh7jSg+WB1qFGOCl+5bWq7uF7ezfGswC5M3d7Dc
wlFV4alWefydVYDzrSCEs7umhuDgR8WBta0Yj85E9BXko2hLFPLe933z1M+25r1cctCxvCqj/AM0
XfajzlNs9wgKG0bjZZqJ+8nxydOKrYPiywwDiUhN7xK1hEYo+MVnSlgMLHnzgta0X45LlFGg+Own
v6LCdV2zKV2smTu26E2FfMS1yy7WAe5Exw2JYB4tVCwVYtfFmX7juzoJ7miWM5343k1AxbcDCXDO
YXadpSaOVGdMr2tMeK/WH+ZfNifrevUazsnGLJrdktcjcI1u7JrNwHzxGSfiHB5H5XXL21rotNuP
oU24fcnqSQ5pkMnqUMxMarnEWONmGESngYfq2TqkpC/wT1OGbzTF23JqB80CtcQgEjhTyaB2hiu2
GSbBBDciyTaBVCcMy3pclwElbxF1l0GCLUAJHSft3eD2ATg91GpWEvsFzQf1W+fP8G4KOX9ZUd6h
fGdUu42WytmN42gQmjakim9jpv1U47OOX42vHe/SLNiod6XrNu3BNAWJSzc4S/Cw2pQqpRoVILiE
hcS1rUBsUfYa4CTaE+3nhFqNcoQfX21Xz89+mJJ97VPYKJVedNi5x7XS6cvA3RMe8VhF3WfPvtRm
u3qKmz3hnW7/grDT9sjipSVCkPhrx8MqEfeJZBAfhG+9nccbGm5Qd2OYRfHWSLxMR3COC+S2oUa6
qaJ4/pE2pNxdlgQz9bbrG+yoU2uSN02kknMwXuPfh1RfhNKxc2b+ah1WOd58s6SwUpT9dtYzE1bJ
e4ms0gxf+x64ESnVLMWWC5HGM1HvYYfUPUprRGLwfu2LXkaWcI1j43PfeC76HIFC8yavA2bVC058
LocJ79Oq8EJuC5bgB9KJuz+4euDhzasMv4DYkx6m0C57KKYpyL9J8Kb4hkQDvSAOO+U/lR0S+0MW
z726RI0f/6h1BSh2CdH6RWSAi00/6A5JVYutayucQn0PiPRw7rCfIZsssyEan2L0078HukXkKqgQ
r/1Cy3COIANMd651ss8FVCcCu0E+1yhzoAi0QhmUHXN+pQMlnJDPfrN1jj6PBQi/LD9XNk/EvT/H
xCmuRY3MbRpb5xeKjSm4xFPmlj8EAcTml5ulhIYWHQN1SFsMdj+SWdY/1mJe4aWa6s4MQX6RROVR
s2XZj6jE/r3RYx1+BEusxR7zuXp3IivJOOja+lmaPHrnZ3YJce44DzZ5lxDy29WjIXOyLtkk9Wmr
34yrfdQ/IWSDPacSwuTMGerg6iVOSBpZvlT9O1ioMf9C+CuAfsn8qnzBtV0Pl9qVOdlsbUb7t22g
4VZnpu2ue50X7od9hw6LmLiUIHHChQP1NSjaMTsKKdYvorGuu+88Z0bbOkBeePAZzn+fMIJT8Rrl
a6ghk12zo2XcDlShjYrl9+zqLnxbZInjBhyxB2wyNEeQe9nLZCP33QNL81YbOZ1rFxPLu2AJsiPU
Sn8LeD/Fz8XQ2Glj4nDmnpYxwIqitNTWXgz7GmJxjqBlJmL2nIH/cJDadrCLfPK3F5mVp2ho4mMe
OmA+hYqITSvTq7cwJ3fT0nt33LrmrmRMDuO06UcOnQl2a2Go43bITJNpI+nknqQFErkfchugLw9F
YAlUzUFelghbqg32QTfbyyJKrlS80zeKUUT1k6zakws+5h6AIWvspqlDjF4hCd4H8Le47vp4kNE2
xcjaM/DveKKbJGyrD8W90Fy70KO7WEa6X3IaLcVFLEMoimk9rqwW4TzraZaIa4UojmkzLufaiUsM
PT59Mt6d18VtUvehWODlgkqVj8uMHFh4kDmYlbAldOoVupmM3Dr9jJEtoOJosvGxlbO3VVOcN5ew
FcsDMoZl+tai2b6EoEQBR62Ruovj0dxN1Wh/Wbae0V7jS3iAY2OOS5J1xbaCszdu8ckU8c5GpX1p
fGLpkOvmAA1ksujXcilw4vsQzsCHNhaeuFZq/GVDFD1pEBl5GYliFdsO3Q2u0jxK3iT+p9db8B/L
QhqZjXGQBqCENJgAJtGsn6GzerjJhfeer062zQbr2H1FtvmxjX38lzqq0q/YFtQf0/sUZn5hHwiZ
5araGK4BObcj7GctCdPEvkA5PMgZZzmRAwZ6qppRYnnxMTFDnuyiXLNdh4cYn7Vagn1CcPZyP/lT
iDtpEGAHY6yaJJniZNiGNNB47R1AkG43wtGGrOGUXxFlcPHcmAnpDvdO7D97PZXsEz12nP5uQBV+
zeaQFnThTr0kUrQvURD6XxjSktZLKaibx9bLCHArlirx97523YulOidraam7n4goRPRVO4YEpmKK
pbh3sqq7Na4+lvV5Wl54qUEACgr3TC5ykG8EsoivTdLG62XwBtZIeZg8x74Ymu1UDuVrDJlH7ssV
4dYJNCJgHZvP012I25Df99xKcU6jpoWeA98FrUaePmUW+8kmr0Y6n4R3CUUyL/2TTQw8zITnaz/O
Yq3uShVpcyZc0Il2he+Yz3AJg2sgUfp5bR88iHw2P60QXXVsmTAR8plkQIBNBp4CfCpC2JlADaCc
C7HjXgi8pkXaieElfK1nJKZ5xNKZGGbwlA9UxdGBV37iHVuidoAdReRo5rhlMopTsQzPLsiLHo3d
4OTowW6ECk8T/jDT46mZ13Mvw+msyE5/VBOzhUnCB4SClqB2WWYVsGXXoPxNHvsb2D9RdPGaNX4N
XMofHpji6IdZeRZZlD6HwL2e3ACa6W5ppxr4gVuWOw0t6ZKEBWs7sv3aw7K25RumjPqEwguAu83o
fg/TzGqaV3PUf6/TuPLetYxm/64bGQpzXogWyx+CuPPEaVUTcH4bTmw7VDV8qSFBQkkl8aoKi/0H
EXk7b8qpss+pVsV3h90h3xHDh+sAYgZxNhRcbCIaz+jGlY4B0lAV/Lrg8nyjqiJEmdVQ86vjfYZX
FbrDxvgDbbvjDBcl/AVZ1cpMkuIhadNL37iRj/dVeVd3IBZgb4Ia1CUy7aoZ3iJddSjCrLPYP207
L08xL6YVYfnKbEw2DOvmOmgeoB0r84EzhHT3Ts0CyYvr9PshrHLsPbaW87BXA8fUQ1QEEDRx1VTX
TpNq9BaoXNxMQsuELZJzSiLoR+KCKDR3JBNgXw5QWWv3O2swUs+6wa2XgxKjd5MklqWfPNuRWFlc
T+xJnlokjxraUkq0eUmfC4hZhe9rLhFXwvwLNtjlEbdIqBx4KoGS3su6u/nHZzbOATPLXwUzl3IX
R7TAh5m8EUJhMe/dU+d3J+lnzXoAWrQ+8iivb3Wazi8wjZkIcKwoQW+OBDR31VrhhWzFcW1iJRjM
lWicwAzB6GgC8XWJZHmPLY17mZcCzFdv5QbZz4kq4xOqAZLSFqZSC8JcHrUd+pfqKxJC4DnGifUT
Knz9pir069sEZzYOblT0mChFmn+plYEmv6yTSXaD9dZlNwy1NPe5YkvdGdf9Xo1lLva6wSZxgoNh
5rfVi6fvpouhcbbEENQqQAIuMPlRXATrxXGXkMFSP09vatUcmZPbu+s+6OMYHYEoQcqkY7IeOU2b
9jktnYSs+lVF5bOowBLsnSzh7F6SPv4sMBeg+M10nnEKVB0Gjw4sjeya75b8hXtH1uuuUM60J7mB
4FiJgXs7Gjlj73PX8JQrcnzxCEqUxEOHV3Pqa//AaE2BcgfbGgfauW8mvZxMg41dDl74aNrE/Q5i
0dzzc3WPKvCdk1F4wHGk+RGgJc+ZjnJ1wt9NjIAI8ZNe4X/J7oghMfuNFky8lb1t1LVZ2oUQ5pse
qKir5jnDW3BKtW7or5NhvHhjcJPp+M7coidCtLBpR4R6VPA5M4Wg8qE2D4uKfwaVFT/60sFmwLD2
3MuIehvEDez+ciXZuBe28ZHUGV0cPIy3331G8zxGaHiehzRU+YUBZysueYBvZoNcM1r2SYNyclfr
Yjzp2Hj9LsFmSV6cSmxw0D4gtWMlDGz4VPvEcVX433j/ty1kbdaDCknuGsiPBgmF2C7CzswAke3d
T0XQR78ZO5JmmoJ0wBCC98kc6nJiED1wmqELmpPjvFD2Bs7SPWQ9jKYNw9lsJrFOQpErnABhEO16
f6Oi4cGRk8yeDaBxVK2yMTMS5U4iycq0z/A99qundp2mryn+qS95r2TOsaVYSyBIiuUu9FZ/ehIK
VkBsqPuWre1EzZStUnn+ZLw5eg4V74sH0UE+2wzjqtw/nHvpVxtOsr3IqIivgJr9J+btXIKgdk5D
1mLJ8L0Ae2qbCv8S5nD+vkWqij+nMKquadVG+7CEepF0HXF7mBMpUq1j4pMX1DO5DdSe9cEAjw6x
rc5zc+KggeVdjnUDejBF3zJqVT5KG6P6JC+xuTh9XItNLrv4M+Dx9vZViBiWRRWOxrxLy0MIv3HH
2gkRWTc6ItqavEFabXUPSKwsy5h3C/LjeNviVcIpz39fXnUEpagmSvACTHv8tHbl4RUl7tHMl04M
wsAJTmHiJGB2pZMTvZDi3majMX5XEMRbYnTBmGcHM/qDB+VcF2dIHnivOcPXQxcHzu8pWJmomIaD
1OYDcxk67QlPBPrdFhOJWH+gqYnvc3d0GPo63fLomUr8hNXTnmzvoIIfACrMoqrTQ2ocgFW+g3Mq
YpWjjmPRYySzaJxh9nXEd5JQ2BUvdkZDxLtpxjLSDy6TAlstBUJTt3obJpIXsTMkf9xCuy9ZG7Yf
VWbxFxcEVX3kGsc7M1+nLvfuUofPY+z4qC87z/0zCLledamD9hIYn9JbNqteOA0r0Z5QReHbodex
HY4ohm/EsSR4ccJCZU9RpwjWrdZkXO7UaJQ6U8voxyBx/PhL4wdB/xR6nU5576Mpf7oxa45MPIL4
uOZRT3ffhvOdFiHWuSwm+fgYk/mOw4E44c0ykVECqRzMA53VkGZHHfOwcAinLL8kpO2DS6BP8E3h
KY/2uCoRfRfwi7td6zkBGuDqlsjH0FNDPWNaIe8GxsSW0PJkrFCuqxQEtsB7JXCti+ZnauM+f6gG
Q/aR6KIA5bTrxEQXNdyIHHml+khEP7KOccz0GnSFIXqocuSOnpLGKxcOFjleJgKjdomDuFSzt+sB
k1DzwhjcSfQGe9pC4hPBofSu3cV1GzKWdoIiRHs/VSmomkWuRbIJHSBNuLIqBrxbqfr5OPP0v1oX
JBQQLMN8eiVb8Ub/cjLu5NL/kZCCggVE9dFXPnZ6Ufg5/52jM1uOG8eC6BchggT319o37ZIt+YXh
lm3uK0CC4NfPqXmZiOmZ7pZVLAI3b+bJ892KemTTNP1epZaEuJV9x4DO0gofPHDIyss0EZfeW6Gv
zADwLiVB0foHMGsjbnEEmPMFfhk7UGjjMmRtF3bvourDl3Ds5vZSlT4ly+uqIoj9AyZp7pBd/4Iv
XESnPpVK4AHt57u7oo+mr1SlsvtFdeja/F0V3nxeRJjWdr5blCANcVTXL15iYvoR8sQtOPUrbf6M
bdLP2zWd/Hhv8ByGW4xt4PcGwsZia9Mk/UaqQjHjwmJ+99ojr9vx69y4fmQeYO/o/NESFoNOzbqB
ITq/g3881bokdWxQf4VqCH9LbZnPgHpUJyCY43+dZZey8UvK/+6dShVt4SNKeXZmFPcuUymnYhuE
kmVHK6nBXiodPdRhC/sPXHygGKjn7omVg3OvbUMYeeegiUaEnjCqt/yQBVcUhI3pAx9Cul6cuWuO
dCwsIQ0rfcLSsgRFQ1xt1f38IGURJmcXkVEd4krd5XWkj4+ikjylazZP/5ZervJCNKHLL3yo/pV9
g0sHSTOKaacqvfrwMYLGfV/CuVsuphvAorXCdl8pe3qk0v9r7veflKheiGUeeKaZsPp1DY7LxLWf
YHYYjCy81/xS87aYz8tQGPeMSTk/h4MAyljGSBVe3JjqP/R1sacsRC60Z/TSJ1vQVQ9rQMSI4ag3
u2rS1Nh7inF+RLe9ijrBex2S1ofiyLc6joL5JOvBJ2NGc0HBrROGxMKIkPZDpN7JydgYIFpbAA8R
wPzObiiWbbDM1PzWrnNlP9v/BHcX8e1dZptg4q4G94G0lPta+aE77zrGB+7B1gbhTuSLIo7gY/d1
lrb+0BiSHaJlXRrsahZEIEZwDX1CWRuuXMVZoC3+WNqa625Yf8jYrsT5yRiXwDGjH5x7EG8SlhRN
cVtIA6zuicuNY4hp+MjRn1nd5MWhIXscPq1MVwz2kersAbrrVLwxqUYSqz1Xv1OaIeuQkk+aef2l
1OpBIWBj1Be3bFqAIHGPKJNwr9KcKe7WTDI25d4f+1mow+rChwV5Cl8k/YoiQkQ7UjBK+/8tYye8
DRcWZBgwN/H8Qmwq6VeKElWTnbu0TZrpP/5YlTz5o+sr3v6ZH0zXfK513O27zPVle875ZprPCtii
fO4oby0+Q0hzNOOu5OZxdPDNCNttt0pHPErJZE2p0TBTQABQx24aLKDOEZ7DgObNqib5kmpKOny3
BVMUOB3pwIuhckbhZylUlLDPRZs+GP+ev+3KZVRvAzuYikUvbVIlGcIqozCLtndk+0uX96JaQNYG
vra7uTcdvQwk5wuR7yS51oQOK3Tp/B4Qd80psIIb3mOLO7n7r+Wp4ZZvl7XbF1wRNJfiSCIn8bj4
gbnVKbcFNBT2ZYwIyNjDc7ME+fI8V3lJPHkY6jSjiAiTTrRbfMeHGEjzBvyrzdKjtFG9qcnLutap
p+oIlcLlkkyLF0pc3FhNhB/VetlO/lwVVyA4Q/7Em0Nzn2bFy0aw0dUdklIRFDXBll+jCjaZcIdO
bqQxtYIr1sLcJRpULz2oqaLQc/S386Mx+nDjwstuDLJDQ41EmGe7qqT5dFugYq9XCMw1xyPwSVfz
/UNi/tGJstH7GK2q3bP65+XWBhhJzhjZ3eoRLc1bDokejaGgJdbpsavTJPk7YuFpKN+YwBt3pyQJ
Aev4NrAJ+KYluJuDIDgz1u/ZX5noEi5VE5AqNAJZkHVxlnCRAMPBpL7Yuiy9Ux4VubpiJ9PyrklL
JtENbpLiz1iyHrtf1ltF/HiN0wa4ZE3MLzB4/frMXd8SZ/SCI8YalvLclLTvHHPUGI/bOIYTAJFU
4AQtEXa8L9suAvqx1bGvJ/qKh7zc5ylmrujMAkN3pwjQnSWs2Dke2ZZ6rrbUCVXIUfRo2PjogMAZ
0yPvBkN4cXSWTu+UGNgI15UV5i9bmHrMDjQjiIysiAjGMyWHjnoxplicf2WcCuRtvhX9f0Mm2K38
C4qBjlRisKTNASSF/ZpsM08WXUnorHcyTiIn4AQV2wV9QxAyHO48GeNBOK9xm4wHkVsH8lKJGsxe
Dllv02e2nh49QGPsZ+WYL5c5tiEFV8pWFFwATkueEy9pOUbp2xNBv1W9Kbu3ISq75J+gm8yCmeid
7lYXDTfUINXEfjU+eUlXUeOw7wpRs9xrVikh2aYGY/RPNZGFx1A4bbOX6MsKNNgqJeHdeqmmh7nz
ga1LhmWqedyk/q9cHN0drLY4hEmDrognFChhusnc7rwuOBLeJ083qd5X1LiUAD4GIQ/zwK5gP0UU
FR2pmiLZiVNsyj67mkvQ2c/FIn7d1wTQuzmwoy9ej73exqbuqx+pAOnyqAb4IyBtAOXM27gGdn5N
mkWRKpCt7O7cZN51nBZTucz3YSKWh3jNir4DihXn6yFRmePv6rG2gqNyzZffcagy+aURQ4MbQhSX
503icAS81X54D3sxPIjl6LokqANiB4A+at5YEbtkFoNJwiLVwf1TT2hiTk/0PmyaesRP4FBFd4hW
NwNyPHHtTS5oOZ0+r9yP10+63FwozCKdhIOzahySXT/bfjnj2pHDwwyXKf7Hf1oGLcc3nX6MIxZR
zRlphOGMdFJp9o20PJGMPmlcnk3ZUHFLO9uSHrAqVvWrA2lx20wtUwLvRBGSvOEcnpkqvNoQqADf
uGaPALPb5GfYdoOlaCScrbqYKPOai8K9kB4ldenieQn5L6fIAfxN7JJIMEgFKHAxd6wkx0TwrAcO
zO3qj9mIqGPlmJ5Dk3XNoaaQpHnr2771Xnl/4Ks4smpfm9eyavJ6R+mP5nWu6qaxt0zEs8Pdey4a
u3UBGU4//FqL7u/c5E72N+yHqXrljdyxjOp9le5G3jWS3Iwe/ANCZaV/MILF2WnNUJh+R2PKVeVQ
SbSpJx5yM3ysgLXqA/xJf1xepzzX/q12jdZ7rpis0Gy4FvCdQzeyzSeQCRaptitttl7WqS8A+GtZ
uf/8aKGNcuPo+CVgERD2rFmeomyWxK5kGfBDPpW2ARQMU8ul9OVM8npaCOZoZ2z3yIHD/HvuXY3h
jDvMlPI8TW5PTDegRKC8IoPk84Cfi6qyJ7vGfE6EX2K+v9+0fK3zTGa1W+pvmUYMhchQRafDexxp
7LybG1cBXZpUWPXbAor0uJUQWczGnaJQ7AH9wW6opFu5Yl+Xja9f/bxee3k09w39m6w68q35xEmK
HWepa0mCOBnb8iucYdn1+7gweDdhv+Xzuhwqh1XPsuXXO3gPWeBO/iNTVFMP2GXwbjyDtuPj7is8
XNUJBwq4toYzPPtMJcT2at/rxmZs9WdFzWcyz1G8HJQ/8S9NsNe9lDDFQmK60mHFEuKzW+gc+wh8
17oE6pX3Jzf5+EXvnP/SiJyabS8X+jYNPWWRAS1bpGBHp0wehZd72HcbLPATxgjQ08cUiNi6H+PG
Y9SGND3pPWWFTge9pJrz11R6I8Wzqa6av3pG9nvC1CXNl5yMTDh/hsyPCONEzHkUaqUhHPC+n3ho
V2CXBSOt49ubu4w+ZQtdcRjTAWBDqQUWT0LHYuu46cxcKQqBMuz643MLff+UxgNr9FEPOSCFdXxc
8IfBGnVJdCIfdjtNaxpFWqVZX/0y859yxeaKVcxQfo1VGR6L2QsvgXevn1yS0Tu7gRBfYejzt6f3
BFO4ptmPfkqiXRHmzm+um4RTq8C9kmA2cAr7AGY3J9Fh6tj7hW3g050b1Duxlit7HVV4z+3czE+w
6IWkNAt+2UZUsJE8Lg/ws0ew2t7qPSQ2c9gdo0Gfu3hu3pxloexoaaNXeWdWzGvSQc9TjhwYui1O
P94QP+7Q131UrtNnhKl4SysdVeRNn+2ApsF9So26QNGDdmFyHf4EKNW/MTlR9smEkbOcTdr01riD
SABwEHZHdaw/oYixXoaR9s+JstA+sd/JuKaNtQ8MKc3/KGVqim150O+vzFx+1/46khGPXWjjodXj
gf8/fk8aMflqBMVjPHnlr4b82bRxRxV84KHFn+HbkCvCPHnnMWxjXI95epOhh84oMgwqktJcPubR
d7e8ZHv8l92ElSbVALomvHww8spmDxVRkiy723XR1hPU/4XYPyeD8+gtzJ4bU6XRM8AedmldZcZ3
RwdYefmB8wevWgwsj4KnMRvr5qGqEGfOLq6SbQzezGM5GgEYp5dZmm08jusuEdY+AgHGMREFoGAy
J9+7rcaSw8kieT6GhebOFPomhp/YP7UGqEFl4VuV8v80RIWoyHYYvbus2c9vc68qGNcXHPIByW2s
uCgnxzHM/S/0rOrgweE/evFKzTRxc6CcvotYYMrivODNeLJR215sknNlL+cQuhOVrKu+yZXvKhNe
81YLlvfIBvEKVGwIANXbgpGXRkIKGpgbt2ZlZchz3eD1CquJUPhasaClcm3BUEAX33pIJeIRESWp
9qwLg/YRWdK7GumzqqgIMu6E7GPoxrKgBKL1vHPhVeo0O9VIBBGF9pzyAjpDcepP0VrpM9UoDSus
ZrrCKx4/8dO2bwWlBh/x6nu7WSMNMzjE+aloPDojTFXc0jhPHgDeGuxfsNAf3ZmQ9MEJw+gV4D3W
Mi8Q/qmbO3FJo8X/z0HmqXjHhFHvn62EWHPwMDp80EhSvzuV7j6g0ycXudAmUSuX7Sidw9mJqyur
jXTOg/ymp/gHlElumiutkZl211uPfnKbTAnKBriKS2Aw7x8KbC2f8TBAaRqbyqOcIowJ6pB5iE++
JmkIQyuogAJFfBUBGjdPY60xFsWcNLnP475pFje/jdhaioOuKWJe5niaLj7Oly23P2AS8bjox4q1
3mfr4e9fQO2SPcxp17aUP+/WRAKLBDLzxfNcXYtUZUBVuHLsR5FUD32dRgLyWRk+ak4oPJ4sOzkq
WEydwpj4BuqoTt/Ro9cbyDYW2o4PJRKuxb7DVEqtTYdEmEm8xXlaz89JH6+7uvSCrUKrPQReGT36
3FNvSb3qnQ9xjspUCKn6WRlNd226DuUb0WPzHN3JQRzdMju4vHP+wlqz/V6uDFign6LfXMISe2ol
JbNAVMRrS9bjFIP8J/gOCqXcrpQb/Sw5bL/o3AMGNlUgCHiAWbkR7TJM1nW4FLvZ6Jl1fhh892Oa
vuX9eAcGc3tBblEDLTkeqw94F72a6fdlM9DuIhZcz0xPhqEgaD4UxuGr13vJ+xRLHZwVgtZxilbT
Pa3YXeBMJf7ykRHbfcxIvrCl6JMXFyHp7CyjAeDRE7hHvo/dg00dKr0Rnf9ixAyCZwp79RsypIIH
WwxTsovFSN2FNVGd7ISimw5+ZoQ4E9UoaRnC5mqp7t6lqp53I/Sav1QlzdSDBeLCzaAc38ey8ZLd
XDhDdwatknNBiGChRpg05aarF5cBo8hzfpQ5AJbFoi98rKUPtLaTrvpvho7+cbdKxARo1hylhMR+
kVVtc3SGJLfHTKbO+tnonsoGsyz8/Sc+jdrboaz50x8wVZKFW12wIWTnjxXIWSQJkjJyirO2uKn3
RJtrZdiEdD7XxDwB4/pExe1skC6TsnpJHbYS99nfTUNIcxT00jXrZIkHCnc2ELyKCBT3JrUTZTGU
7Uq8JCjJxc7xe3KWm2YtskluAcfBNL13+6CmeRaCecwPh0mBDSLgJz6I/ide84Z7TDUN05W7WZJu
+in0noOFEvIXCp19iLtRPMZneA65z2jJC/LC0bhsl2CaQHZExA12QxYn3KuEgVE4Thmat8iCsf6R
CzfNcd3hsD/QwrJQHqEnuAQRkyFGxSRRX34RMULGnRfAJSl6/Yfu5oke9XbQF15o4rfDJQT4VTDx
pxcd1yKFK5Rv3MCbZVMNcwUgB7RHBHvCj/JTupj1whqgoLX8HixZS0f7X70ehuFnnBd4HVYjgK/l
o5DIpiJmVcvhxeU4Qr4trhPmTfgFpX+3JS4yHYYrWXoVvec+v4ZjINdk+NeA2BSYCvj9c4sFcyBP
iVZD9AsV1xyQOXDEQotIcs6Xvq5+KFvjxk0M+9udztrgkGEAHr7J3vSaI9yG7ms/Ih/eWMtMLfrD
oiJ31yxd1J2tzgk/7Z0Jlni9DSwp2DP65PjOuArWKYHocnGTsMoxrjuues4XQvPupk9Nh99q4FLw
Q5cNFWC9JczwHbgjQiZURz4QyGaJRVvLfJBroyySExcT0XO3gq2x7hzTFWjINJ0DGxIRSmVLBCMl
F9fvq8Uz6RN7U3EI9Fh9jx7MoVY5TvM7W2em2bVAXdnkcMZG8lbwUGbAxBZoFry1qlXJKXeL7jBN
TrXcBLJsymajqos9oTRlvumJo4UyLdPm2i9+Gb2kGHP+4k425TnUzbCwy+PUvsfoyGd0WfbdKF/x
hwPi9Ei9TXjyg7D8W1IDemHtFoYnnTj2hjX4r6OimLdXGRVe+7UuI1k7hLEA4FGIiRUggb9G/MyA
LnrehuDFnUe8V11OybNts+9h9QN1nEQEJXdnSna2WAxtA5jC5mlI2WoXCMzpDHuJc5p8htxtSPqB
LqfGTwUGGUm/WrIlaoVnq4qTunhuDZvoY5OsuvkUurfs54YxATA0L1FhfxWO40ebigs9zORGAtnC
FUVdbRV1+u8aJaSnJaUD9EXPBqsOqvqKlSe3gtePN6HSwDRSzIHj2H73jpsvEEs4ntEdMh2ID9Ig
97qaHPNA8qdnLQnNorrn90c6Goa9xRsG55EqFXDVc1aViJmrVt3R8dFn9gTSwQeJTNUJG2ps+cup
GJsk0VurghZCvEbmuxj60fN0Z0LZqEsgmntvtCqdLoLU562V3wRvdWYna69hJOhRp4x+nFa5oyNg
xnqP3tkuj7ki1dVtWR36w50fpX2fjA8KOQCGwMUqjAbq1LuwWO3PUKlevXlTVpf7kBQzjzFXmrAA
jirmsT5Xlfa/V35TNf8qB9rtPhg4eL7aEUPCJlhZ3o/kATzsTmMUWyxNOQjK8UAjVqv3OUgnw1ei
8W375Ha+4V87gaZ3H/TUL+IFOmAZ+h/IWGW4d+IxT46Fj+zO7OQD72w3NuhGKFU5wbNbhoVZp7ua
pGnzT1e5K79pLWDDCWgJN7Az33uQMLu/DHWTeRdGYjeAgoHk8yJVj1m1k55jrkvBr+cNlry77AGb
WjjKaeWfKXniOXO6u3I1GMg07oh0inUeDhxvpb47g+GJrryTsm08s7W6YOLHXthn83fFvnFX4VLy
duCUFLEnU16iPDXOYQS0ffCGyL11eN7n3yDYeQftFTVF4yHIJ+Mmh8X3FYdogqX1LonY3Jz7Pg/E
VvLzAaAqRfhnLTuyOmswlr8iofWR2iUL9NdrIurEQiQOHlK6mTf1mIf3RKtw3W1mY0DepZkOtG/R
Egz9zjj7wJ/0w1gTj+Sl0LUv+GPTi+yD7s3im02ZM8flkWK14VMrlga7TnZYOqeMxC8r3N48eWLE
QmvH0MUYhT12OuPEWK+V55E4wagLQmieOCYRj9EO5s3cJF15HOix5y9Vqz6PdV4+VYliMtOLLJ7R
/cPuOmNWg5Ckg+I5CJIc5JDUbOOWhF2qx550hsa7Kuepndiu3vehONnptRavvTvH5GHr0duuGPXg
KNZx2fKdVpVz9vJOxvuGwMxwaEOW9tsozWmjjmTx03PLemuSKXaZaSrWazUmdPEIPUwd6wlrG+G8
KLfnAQF2W8RIL6CSVNYfWt/Np4dV+cxzRODUinuhYjNFtGjhz8gtLvlactG/R3kT08xIXoeX3wCN
7Nx4weweOUHMb9uRPiCVg2mnp0bgQybW6baOFpDW8J8043XG0EVKdE12QzUX866vF/+M9uvlh1Td
u65EzvaN7svhR2jo/SZ5PNm/eUCc9zpECf2wuQnUOQrW+d01YYTmIqbyGECc7A5OwmR5aCLtn1RR
SriLjdv4Twph5bmtCoDJvhmCxyHS46WsSRBCcHF2uhmXs7PWydloFZ6DsA6+oySCYahy1HL68/rn
Ia9Los7CZUC60ArRjPuQxMd3NGXlqSGweeJbku+ZXgx3L4USdykss97ZJS5ClrMa1+ShH3EOngYq
rPOD41mubg1UWv8osLvioUkN23YQ1MERauEI3ZgrKuflPPzV2cKoy0wPrmVZzbpzh6K/loj1fJF7
Lb6SnF3Om9tggNqls0IF8Ym6kevI2SVzREuGiFYfex0VZmdmGNwLoFcuTHMFVUgG+ApQD5Lp3E1u
ABGam8DbmJRIPd4AwIivJIClpm+Gexmikzx1RqXcrIlhbiAfhy/WLcn4LYttQb9mjgVdKabnFDLt
Ya1Ec7FzOu4N/Wlnb9L2pSEauRXAHAh/zKN+tDXtjppv3MAESiX9zp3pTA8G7hwskSOIlYFsngae
vK2H6rmLpVNUl7GWKZh5lQn8/8KQRkJJpxt10d7HxDuJ5j0d+cc8FnieimKmh2cZsglZ2KuxGiH8
dM4ZJHYpdqEYErwGE72EKzuxi8Cvw7V7IiN8wCKD63mNSgsnqOq6bUNekUhTKXEK5o5mySynMLCn
AuM4kWwzxVwwpJ/sqP9eTtox7qHyKsQzek3EH7Lk+ZHO7/xXMGLUpfrE8c4wtnDJtCrqog1oQDwx
npf+8skb/fCrZhLbESvVheRZd8iDadg7fpuUX5pavbdABsWKbYDVxY9BuMtZDb7rHVpWSEyKhYTb
xdMBOSAo8vqPmKbweUhXUZ8aUsK0ZHj0Wcq+Mt/NQJ7QJwz50tqetlwszsDw1ILZoRdNvwXp45wH
NrzPZWXHZ629On0tWJU+9RNLGTwOAB03FS4k1P2Wklo5qyzYt4yDIKlcPLXK6RgIDWUz36Fpbfq7
bbv0xoqB71rbepHH/JGF5LWRvE66xMrWbDRe1Kep6XRJLh5/hLALe0TeCeV7PjgtRaapE+5dFkXc
eya5Y8NMHx6S+Ll0ovTND1wGYk1kC3dYsxT/zKhAb4ucBQC8z4yXKqEWsYsnwof54FnnIDETvNnU
4rhFYHOOo6Lbfe8XXcN8QwDjOxYrMTFnjreDO6gnGgKKcJ91vDy2QylaVBFuGw/kj/sRqJJNHxeu
LT/MAIlnE+og5xeUGo2HGsVL0nbnjboOtias5leG4Dx+iLTOzk03erdYjkt5SchYwKfrWOhvwrkn
teT4jRx+sjspuZuyuhvPizcu7YFAUYO3l51rDCSK1VrNsxk4DynPx3DCjjD9xlxQX1Vkg3tOZJ6I
fydBtJPp3M2HcCgidIPSf8QAgk6a+wPqWrZ06mR02f7uvIZ+FrR0e+Z/9h69rsVIy6co5OWOwnQf
emJsj4be0YvwVHMS9NF8Mra2lAwPCU2Ipp8DZO+eA5SUSeTTqWyiAZxkCALiQgFScWu6gQxYp5y5
PKvFaORop/pXqJbBol+C8R8sodTfYJ8ZCMPSusYpJepZXlLKLrp3E2mHO4KfZCD9m55aVKLBrLua
ecAggZ+yPIFUrZ6F3/nZsWnuKUzjGuJVUAD74QPE2lo4NCk2IZazxrpB/4cw1XAFAqJoII8wc+8U
1EZwCfhY6z3Gbi4ijpz1cCTZRhEOVIKKeyBlpCeWeglZG3giO05t2iiRksZP/15mQH1P4XVnsPZp
fFr9ObusViy/QoV8bHunwTqUpJ+1JQn0cheVzecQhZaUGqvfji4BWX2VFuliw+S6frjYbHiiWfxi
aUwZxR5l3rjOriLjgHMu9IrTCJw8Pvidnq/8EQE0MByM/wCqpB9ydSEMiwEbYFkXEhZ/7YItwJlZ
AaqtpI7uXHXM+dAH+ozwBn6ajHgipqM5vXvYcrN+8XIsWOwwkHsZ+wpStWzhWYOesoUkNZDi1OQ7
j37IBxOvDkAKVfsedNFhIh1xXGUx/ifDqX/RGBVWWo58REgeBewANc5TqrPd8LWtFRhNvLk73Vp3
L/q53/N+KXdWxhh4Nfay5T2Y8WgEa6mPGOyS4TVunSy/5lGe90ePA6BEha3sejYBlI99ZskC79g5
yZtqWF0J8jLnzssdgnARPFRqZljpJMjBnuIPBoBiekrx310yhPJvAWXmc8xNrzm05pQAc4z1piGD
dHBm5/7azME9MGv4HWugQhxCFajwBIsdejJxDLU1ArTgztqVjAmUGEIzyikmzMATv7uODAWAWDaE
c8AfumPdsJuyKaaLDVJ51HCjBMMjCNZzbzpi4gCXnypzGocZ5AA3WRA4/j0fRfOG+csXsaXBFHzr
IxOlBPAZ+/UrLdXpH+MuAc8TwuuGnuz5uFKC8IDNhY2vMum6JybQP63IL+fAyvk4LJQIcScGbchU
y0Zzz+9FvGkdkKXOVyysZYwNAFVHd/tZh/xea4aAvUNk4dPJ+G7+s06vnF/C4qOUesX97dqCCzl5
5WY3R/PwRBApPivXQT+qZp0wQGVOwPYrSxSWWWp6p7I1W43B+21knDmpIZ8ZZPK2PBYoxDj8A4tT
tB9HIU515HKvGAJy/AdBPE7v1gGNnNh1yCcbqDjg+lStPGX8ZSIvCrB1XyfN4zi36iHlA79hJiJ4
VqcuPbygYYttbhtCa0NG/iSKdXNh0vT35ETiP2qiE3AYle9tseaM6d4oh9UpTI6EdKCC/RoQP3gP
msDrf5R97rNiiiOzqRBV6lMQ9QR0q1zVvBdiAvRskNvw3p7rFdmhd33AAkw0FKVELATqd5cJI2bL
yqfHfp6tw2n2IhXv3ah16+2kvTw5NUjL3b6G4IIfJmLVTkZ2DpPBxeNtckJDEtgKG+igzo69oLD3
mfzpND9MhEyempwGO9ocEf2fnUhh68c56WN1YNl2dKndQefjk6cUkFjrACJEL7AGy/UpW4ziHxGS
7iFo/XNhefbOPROHo+/nYXPF61yYmzPZCteemWR5bHodx4cuDgQd7G6fuLdxdUKfFabEiZ/qbjgF
6DY/cbCWv5akmnsMhzGOWc6i/mMUzFEOZ3eBuQ+znqIwTtAu3LgB5ZUjumPA2pRMbL/gVpTltaKT
5aswdfTHi/3wpc6SQD6sbmOKK1MB7kZO96XZ5cgIaK7Izo8tOJrv2KuLJ8XH+YKvXRP+juqSZhj8
kHbehpNPgR10GOm9RBiUvb0nNbBoi0ZOpXRLsmEbGowwLDMoaF+dIu0GStMmV1LcodMZ22HG1XQZ
U1oUaa09pPwD/9YNiBtW6SLJaFcupju60SXiWOY6iQ+WEhqPKAy+kx/Rgof9GKe4YPaRkyRnOwHD
pNGwf4IxSlnUWoIe2fHTaHJGOPbOqjV23Bq7Tj9Ntfb/wpja7V1tQyLObcgNbUNtln2i6ZZq6MVZ
wSh02KJuUYji9LhkKxVRqddhQ406CqF3cR6hYacpvvaHNc7qFxH1dfQgVg97S8BDGx3pclMXuQrw
ltYN6WmJ029nwQHBWxhS/DXo8LE9gMVq1p11nCHa4emtu0tea+eJBjyaJCqTvnQUfLxX+IzVJqA8
cLzSYZ/FQJVWn5Vdhf8vpBoTBHXSiKkFO9ggmWXI2eYXJT0dqG8Cnim+92BwoIZLGqOzMk0n4kFN
t7dZ1Z+CqS0fOnqQToCZrPxkgx9jtq64OeQlZmUudbRBvQomep8isTSOz7YM1hNbLks0bpj9N+tP
aUKBBXMFOXDivw8JoYwVlV94OyDhxVUtCQty6WK3uxjh+IdSSJxWW5HGMvyq3cUr38dWtQt70hZG
ERmtRHI/7vjzskJ3fboIvSF334n48GLA9yDl1Z2S+LFKqSxRhaI+bkRW4ceFnPeG7z+ZXrDsR4zq
bs5rIEbAY0kBIm14SfxgHa4uMfvZZ8YhMcCnMlb/HK52/ofX9CLBpBcGJtno2YmvxmQggLq8w2ZB
VF8r3rQ06ewxvJj2j+vP6kAPkhM8iEFjXSEgpQKCA1OzstbaIA/Rj7MBNiXxYCWeU2yGaLIPfFGG
fRAoMEb1kuxqmeCJL5xpOq4CMXHTDD6godZLqvSAhSO4lJb7uATdf2tIe5C0sKCSyfP2mA5cLgl0
ZQcPdSrD3yYuh9bnvkB45VkKkiYnmFLECEAiEBCm6wSv/50n3nT1/FBFSUvpHOGocTcjsYOCcC3l
8hMTRH5sPI3aXc4oX5TdeMV89Dox0Xakh+hWjZ1jfpGdCbyPgVDW7yHgB83Hpi0P/cRLkHC0UgVV
Tu79wInCPRb4KTog4Trr2R/gb1tX1/rihg4RSAO27jZ5sLWhrLiUza7tYoNf02JC95TpiIEbAxTL
Dfj4nBsOfgf7x0KpfhvZbVkIU0bhMNy2dYVmb9uqiv7Vuu3Kn+wenOyE06GkwZY9IgaSIVxgv7tB
OR7i3mParYKe5kMFyj9m3R4NZ58bBRtq+T+SzmvJUSbdok9EBCZxt/JSqazK3xBV3X8DiU1MJvD0
s4i5nZlzWiVB5mf2Xrvtq+XQofLi1RfYXSLbVPEdTTA5GFkXLT8Brey1GfPuI2EhlT+Fxg8fGBEt
xa7TXUQ2oGTx1W4xaVj/VabrHEQ7YXdhqclJxq7QupYEo+7RfZa4SENkz44cTiSJBCSFFA1MEFTt
EmlpI9w3a6wQhGlRhT+AC9bGzUiZyq8+diaWlDOCt3GaKKgDXo00aVjhwJ3hCHFdzM3vCG2Rg0Hy
4mg+QIVCOqqY3Ib72DbLeJp8F8pUyUz5g/wixirMFMk9RjicoHuqliuBqBPkL4W0ascf32DOTWLm
MqNkGd51vHz4MF6KWObHXqcVgY7cfdhKHQJLz7rn79zAFSnin5GEz+EZXnqCZjIIckSkPf9lkDur
Dmbon3mJp2cQTc5F6qp88o0JwdXbif+HsX50j3R8IM8c+iqmFGpKuG6ovVfOVx98umpcZyH5uvzM
FhxsF4bB+ZfXxqG/wWTvPbQ+m3OGJiRy+L+s+tFMJSzUNrIhl8yrmjVZyBXTN1yS+D4tkFPuF9wn
NqZNez5OgnrhOFVWIsC2tMrfl7O033vk9QwUhQDnlyILHk68YiHkuDbLK6RKyCeqy+Kb/qpkqV+7
CDUxBpPUlEeoOKbYEapWkRY0yfploVPe+iYrHzpW4NMmdiKfNOVoASCBVC1EQ3gckO3sLZr8/3jx
MUlZvUvd5WAOhWM1Rsm5hYccnUaideYTPrDlrV20mY5BJSzxUnSShV2KlrXcErABxQBxV8AMPgKs
8IXbfOFV7dMgfu4l86stLXn7QVqknsBf2JxtFcXEJQiyBKssgO7uTky9o7c66pcvNPbDD+1BsbHV
MIOOSyaYUqHP8DBFvXZYaP1uTlYsTArYJtiHAb+Z3K8BJSvrCHV5cvAcG62cdNCYsk3JkJBzZfoH
wi299pm4vxwh2powUEe1up8cLr5nHE3avY+dUlxEJSqbPpwF2Rnle+fdWU4AgWnlCX9LuBWRg327
bnEoWH7VElGqouyhRDYtP2OvCc7KRwcK02ok26VMCat50YNTvUUN1V4ZEyHLMqdo74q6WeQuDCDb
zOCmhP1hsmb6TarGOk1942bbxcyw4i0/HNgw980/f1Xhbk3Zde4TPgOvPFCOWkgEyxDmk8hyMmrT
xGqBmA/DPRwFFgWxJ3rFhBDF5DmqxmQfEveFUZnuk2JriEzVHruBNhJ9/iKY01qx/Vw6y2rWnb2y
RVFlJnFycH5eKkT30OJ1m9N2TMuZ6IHAOyQIFBFMVTzrSHbjsTmn9RSfvCZeJ/yokAB1OfVrg0L7
T+wl0dZFBXXN2777D0a65yC9JYghS237nitUs7NU8YeN83LaZAphEk+XMPcaHfulYVa5BULS4+ds
mDU/saDBMOgYFnGXOGMy+ToT8IjOyYWEUn3Pi2UfkgmDJMV5YvNP20CW9pnbstOgE0LfSbnetNcp
tYGa5ga7j2K64e6jIF4+SHao/hazsS52bbPVUEr4aM2A6G5iK4XejLg9vuWsJa5t0xZvuR7RE/Pl
wz3zeSF0kNjdroLOFL7K3mLz2ZrAw77oo2xc7RioBYYhPNesoNWzQjyPbDbsyr+gEnBPZGJiDOrZ
gNe3YmYlBsSu/V3irnle8nn5JRNVvJFZa4VXQI41kWksKnhZWAF6DDyI09iTrLzIN5OLiGuJqcoK
StPTHdv6kCyPguvwTMakPqfM/oLDLNVi7UoMGkeuVPLUqPTHRy5hxfo6jatDVFbOvCla4j/DsRzl
QSppX31dcDNYVEDwHnmiLPiLcf3LcBgcaYwPA/VDv06/sqE/LUvMENHWwCSwX5ZnXswBBZmnyOoT
kJDKeE7cfVIjTQJm1XEJQjzDOZOWQxPsetXWGXsZT/6xbZMRCjyFd8RodVTQgkgHlvYpyrhuCHZN
pfDK8TCARU6TGI93BEX10tZxCOAG/FGN/xaPDSUbCzQWRA7GqQPmkQnefcTc0ky5vslaZZjaWsw6
z2U2UJQn8ywP9ojpPRjX2A2oDIt7dLqqz86Lg1cDslaQvbbMoYHlOJ3K7qky0nud4XGBVUr5wHFP
eo1o47h+Yk+8dI9wF9Fgwcjro+vUhSz16rlS3qVhlc6zC5IRMZeVKiJaBt2oOxJMqxwRjlVjdfNi
/PMJW655mwYexupBQcXFXoXGcIeUePC2EDTQSsZ26tb/CCmvHwKur29P9tHLZAl9EhYp7FgK0DU7
tjvVbHwbdvMCnf+DbErVHlDIRI+D79Tviy8LArm0MjcmiWH2Qqo6Zyq51iStfqWLEzfgxqKYrUPg
KGYaw4iDXQsmDv+iPK3Et6DJ+GfKGZdqJ6fwK2zIS0xRjUQ41LuQ9VI5es9e7Xdkx6GhWV6pkL31
xmJWU+7SoF/CU0lr1b4F5Gt2f0sdpfkvvUWO24HAneISLR0edFZC3Lwhm74F3WxJnn0ZpTX0kLCK
/rXGj9/9NIOnwXqbax+JBc8Fq9VevzIG5M3cD5giHnwLws0j4kMkiSRczWyK5zzyP4KoFM8TRUlz
0qqcz56oUT24c3MTuUZNZYsYN2Nv4EmpOCGTm/yt+ULiR/TdKpBUf2qMGb91xzHKGjOoSfj2q7h9
SBBXeGfohn6Nxgy2M7gabia8t0jO228aOjX/xVHVFDtcyu5/ynH96ilcoR82WwAPZWSdDPWxQyKE
Yzyildx4a1ym5OS9983cB2BBQvdHuzo4ebGHsiRs62jvJQFPOXkQ9dYOQ+Mg1/C6PbwBWq9mivHQ
wMRYzhIp1PSpRhGoL/AbrqTOmVP93bvKGG7lPPhAYGD6F54Up3sHK6hASUzxQOj0xPwPP3dTPHFG
wIPpTIbeo2dYr4KOuNcwju8UFTjBKokDIgv32yhOVTFV2TmTbvoPhXtY7zip3SdK1vESN0u4Trzj
4bdQVfvZygkPhkxTdcLwMbz0cAOObdS1PxoM1INCLNHfIjvNj/Wg9fw4eBgWET+Tp0E6DANc8npV
LH+ZwhsnOYwSdQq+Wo9gMhx5s79nO+onMF0R//GreZVv/iZL7kE0bhAMjrtYwt7+4uTmn1womBKm
Pol4YFmq72cqJ/fSCdYpKJ4Wm32LsZ3c3vnAqN8LkB8FYzcJyQLvSRhu+RqdL4q9EDBLVioJXQyH
MU/0ZI3ZLoQ3bAj2QJzyiadBovyztNDPkEF5+jcuRpv2OuIJbHd1P4Oo8YesP8Yy1IzKGoRCO9yI
eQ6/q8eXJSJdO09+rktK8YFZYNP5NAxLXkYWltu+8wG69i3p9ODmax8VbDv9JZ2knq8yixj96k6m
1wlbxE8es2VP9ylLO4Rptsv21INyOh1LkYBS68sle6ZDR/7UdwV7sH6anhMPsrbZYnOyT4xO2Z3U
OAN+1qC55ZbXooIHi5jj6CmWTmzvOHhguyVEXLlqVqeMSxcJM090NXzXhFjeS5wpNevCJvf/00pW
xHZnSUHDhryUZ2bFRKrkGU9WU76RyhxjW6BKk4fZLdJ96QIvPqRJOxPv1cmYOCJVJNUfGy+f8+EF
i9Ny4cAsfBuxMRQfEeoDFqKoZ5PsAsXSvbHuI68EbyjSMJsEKXLoIUwKkbCRcNqsOdYeh21LN19d
QzPhuM7RvD4Tohf229BY/hNz7yTfFw5o2z+Dm408ILBFg+FIaYP9BAYj7a52zwmFDYGLdYNML5q6
zNp58YhrAYkRPkw/Dzc2pk+C5UkGoKq0FpJYIst65fkX/TEiiC5ft/VOel08C+ieV01C3fWGyf79
wNOjjkXfx9SBgsHsLk3z4crzu7yD3epL7qAWWbIakJk0ge2wDHFy9ZtN3VhslFdLQpuxE/JaRMLT
R9uHZbWfR8dARZMzXguPHh2QUT2fm8mWxP9IkvKIU28Ym+HxODuej8YgjEa2KJWLo3JTOgkJxV6T
XlmHyFvlt2hBpCeq97iEaUKH02Q/7LFSzLzCBkpiNCJthJv8tqBJtkghPZhTlp9WFcK1xS/776Kd
A32SE31+QZCD2IfQdw4p2wossQQkUPD5AP/eV/CZpHbmbd531DrxxiMjruGZatxujxZU77CAwSTD
dgGGidHSuoaHIQnzq6mXjaMDAiUZweP3z8uaQXSE3AsxkG/nzE8IIL3WTAn8Ry+Dtrkh1lLhdug1
s5QkmO2eHPIsZ9W0+IllwOriSvvXciABcm2ZYtxgDFr5S5AztrixQqQiiB3Y7Seqjjl786RpLmEs
nWJLthpmKTqnc8U6ESJNoo9+1rBKL8R8QZkPDw746GnGB0xyjSAKli9eh5hp1tfZtuHZH7kRc9/e
pMgPCNALOzgtqEcm80s2IX8JM9gFipvj4HJDfF/3LFkHHonbwrNbnAfkCDjjBhy0KGWD6C0qc/MD
M8VrPyz8FXgbaj4GSTvgRIMwvEoGNP9oLxP0iV1fso4fau+dYMHEOzHclteMfpkmtfC69AmFiotQ
YjbsplOT3jMuYl0mU/a6Pt4wEvkiwXxPC/E81BYESd+ZcCAJxuJ7ji3/E9mM9dIULppQ0QsAvKBI
7qcRGkoG5ZUVuWmbnwZs111fd/2B3gsHk7Ar96SRN7xmGfD8+wjP8w6chGVDLBO52CJxKR8z1ZF1
qTlF2Z06hs0/qy9vz5KX1Gf+QH2b6XBf0cUH9jHABsnXZIqWqfhUEA7gh8Wl91VoHZo2CR8DPYTs
NOcU9SHqAnd4z+Kq+WMcBtD4jrsGYZ4dJHd5OINYYfvgvnns0evzVC2mW8k+fX6CgpDcpz03IA65
dXy2GWKcResr1zufhC0J94dSVMSPA2LR7jalIzGqERjL5TWKu7z/6iCJHuo2hlUbO01B5udCcfW4
MPDdRU43f7oufs919/UP9CHqJFvBq60DdFbJ2LXfopopNlriE/1t3sriCjw5GJ+9yWNs0lDhgMHy
bdSUtt+dMNum7rnrqDfGyGdtrhr+h5vSmrvv1lqmT8vCjA7mSmFOGvQR0Igf8DSo+qwtt2aa5/MR
WcLNkXoII43cZlGlvHciyDQv0DHcBEBS4J64OJYqReqKhGXP1CH4ssFcPOPhJCQub2LmSUvv0jQi
rt5VFA2wdKx8PIIwoLmHAl38l8W8pFFEZM+DGepq+lEyQl43BcEcQr8Z+6NwxlIfdAkpeDsixycs
GbLSlwpc0Kttg4vclH7kbRjViUeuifBW0sKiO/EyLCB1VPzCrVX3cL6nHkd37z0BN5a7Kuew3lNO
LDcRxsVu7kKrPpIrvexJ9MJomjhzgeUEOgunk320qbjfMoOFnTRXLb6GGU843TA/00Rzv3Msmj4a
SCt/t8kuuGF0aJ/Qfv2gRjW/8O6z0wSBhtl9UV5KlDInD8AgE3jRSmbHxj+HYQj8J19tzZvIHuxu
C4vd3Dl9Hnv7wSJ5ExVhaj8LEQU/veLERviTdaeyqkOAGKP74TJRYFI0KpfjYUiCU+D67LXFivZB
pcCnZFKc/VtyUbziXJ1/oU9aEC/8xGPFh5fFtRFSo5bM48fJ2PWt52N/gbTtnihTqccECCFManb+
XGrj/0jptlgDQh3fx7YO5rvUy4LwiPkWF8tkTcGRjCriMF0PdlaISedBODUdGOXCXmSo6LfkeobI
ESSaUaSP9y5ie8pNQNBs0lGY6Tir2FrZ6bITtqeDHZKi/KPJVPZe0voDY+vjh6wt+1vb5qC0KGqK
jzEcPvOu9Pm6CvQMfe/V906SiK8GuMtb5k24IsmGz0/BxEp/EfPfNovMUaaL/0wAkCxOES/e3uPq
Gzad74aPqu5Q3QR48K6jTTe+N0MwYuQK4Fwqj281bIdPipB532GUObhNGk+/flfZwcGCw3Jo4AgQ
AqxytqMIvtHHWmjken4tok5iQsGtqY7dnTXYtygW5sFeOy1kIzy/mQFNibQ4vnMrmbzYjBM2SxuV
O8HSi9UGGSeXnkTJM0P6/SwKc6iykGIL23kn2fS10UVrNYI5Ec+a+EuqzLm5WGOevs86uOG8sg4u
zL57G73zqa6d6CnEYH5cymbWZ4cwpB1nUUvTgEi63jme515yfh+oRiwPnI3wjGARMzrUGqKs30me
nS4g8PhtWTQRy94QdPzRsMZcTgKVxrPgsjrJLLE/UD8QboHcmZ1qCAok6Jax2BlPRIIWcvhBn9m/
xrJBCVQG8gM1pnuufdDE5ehqD/09uEjE3USrRwTI5/XQbXILOVzQ87nqCb6VHB0U03RWu8bzIGMV
oSH2PTLMhIkzKx6xNIw7nUXxS8auib5e5ymqMCtgYS9FmZHkA9ELPUVln5Bkmb96aqcfTzoVNe3w
jdxw2rulmRCsVkn8bkUJYrXUel7WvxQNZEMMJH0ZRS1Zz6e+IhB7YyBzw++ljR2RAwydPhWE8GxB
2Ll3qCnoRqNwGteVp7Q35dTklxCLDR91AaJb5ag4bJd6BxTqtteMtQW86o1DxsYT+ykY0gx/5ETV
1LmFx3GYdqQl9O0ZHEJPEsw49E9xupz4ruN9S17yzQ8ttn/YbH9clAG7ztHWZcrNBZs1I8s2GOS/
yMn6jTW4XH493+oCdLm4LXNMBOAYGJJRoCD0mJjUlh605EID0vWZ0vSuVdvYdetGiBoRkdQTIRvR
l9X7RBkrfQdCIHUvcepwqDqQrR/sEQH/AAlqi2MeqimimnuKpfLen1ZDeoDS4jdpyS7GIYz3KCZr
kvBUp3MgcvBEW471n1Qgw9x8Br6Iw+DA8EWzcUQJViovrLdARbmIo7C6FU1YwL4sSvccMXL+ikLV
3E3hiC2dmviX8r3+U1XNY7kaLnl1k5D/Y+KQNrZjOd+mLR+bXqWfEXjzzcBC9DGJCJgGmE6OpUlB
vW6lH5NW2SYNl3oufmvLKZ+5sKaLT6XVbgyons3Ykf5zUh5FNBUudDkvBCFCMM96hZbcWO9eapsd
4z1yC5Z4ODGqsJlC8jEXxQBDzfl8QdiD5DqT+BbQhKhdVoaMEChwN9T18YeaUkwEYxOeUAGxKZIl
jltZqte+7Ok4iQzq0R75K0Z1Mfm+CfycQ+b/b0Sly7/spmLikefUeVB6SV2sDAyO0KUDoVcevC6T
179QWAZvw+O36l3VkL0VSeI+kPQiXwRb813ZTxFAcpqAaasQh4R7r18yuSurMaNvTQkLruA4bKja
u7WyyP5MiTvcaPi/WtJMj72EhIzLngqBDSnJBJX6Zg9vcgq/Vt3pXkZim7HEhhfAlO57hryTbQO/
rfWd3dP3q7H7y4iY4PLIMwCuprF9yQM7gkQV56v6vEIAFMoVNzpCgscx7r76niGGx+/a8ltJJzsu
iO+3shNMt+GdNccZutlT2un2hVaFsyTQrf5L0Ae5yOOCkkDXFfOW1vezLedCSCAP0J99vwTZcFjV
CltaS7PVFgChZlbJzqos5B1TignRLWiAkLLWrDQC++ImDHg7bFo7tMT9vtG5wspQ4Vy1pe62wTQS
FCGbSA37fGkpZRvEVWR2Ec4MxHJN7H0HQIf80TPWsO1NjNPVfLRZ6rPGX+EdiJ3g4aSf2mAzhawX
4/lFqJxNkwZzzpo94DjDTeFYr+7M7sbzdHG1Q8/9ZFCTfenQbs/xEAf66JTFEWrkqj4q+H1wi7vZ
U1IzETuELkzGTuHZ2ZJHhjIm6QjpMfixZa7OoN6sc872sTlaAzNCocPgVmLSvoWen+1inG8kd8Vw
0cLe/ShVb39aINysY5nb8nfUAsUNt1b1p/B7c58jxophvhPkRUQvQtgYOw6IFAElp43H/KEegvJO
mKjbKh0x74cFgZUDIE8yBPTMDUahPNG9WGXs0EvzsSULO8ItkLPvqsJUIPSb/ksndFH4JC/Sxmfe
UB0jqJKfTF/4x8b4uRpYn8ZFdcEpEG/ayPQfEkg97pRpZr6+FGn/pov5NU3WGoEs9/pokHKjAxb+
boYztA+GqDxjOUufFHuHL5l4axhHFTLbXhcO7pRxfOJuouSCxX5k08BoI7Irsnfs9qGLoIHKuVCv
BmbFtii0R8w7VLRVppi9rlK/d3wPc3VJmHxQTaVZQ1gQ2NfrAl19Tz5K/4sfO9ZstNKaAy7OEYL5
oTfTu7mWt2+HafrTKMkCc+Sv+OObnCcrr5Kt1Trw/0l8nr9bgubvKkY03pESKALZzSIcFxoPOHrb
vLIY6yIrgdX9ByLF9MEQxT5GZewrorB673mMmi47Fw477UO/CIGFBwuc3jgYtP65juAqmtCS7sbM
Hv7y+Dr1sWJh/+bK3NTfttb149It7VMIB+LJoDqht1Oxg9E/MsVK7wdrc0bMJsidim0AvhI+p9n1
QNox8QRuF1QvNI6iY+TRcoOjcZXuKfTqlayXVOZOT2aKv0f6vBCdVI95A9GSdVtQ3c5/Vc4rsJDW
a28ZOaESGZcM2CGJpfVdPkfcvPyAUlbPoRk1YI6lLS65G2Zw9Jr8d3Yzh1sVabV/AFLjl09YAAhU
NiDGPsiro9bSWN8OWVDXJ7pDJNJyrMNHx4DjiwZS1lkQLdEtSwsfyJxG63ezmf/mHBswbqgmRk+P
e1QPNXHYjhVfEcC4wXYoK3+fS9/eG0XfjVwQpmGREwp4oHHNmNehkPHiFvKmHxCyJrgOEeE38XUh
59g+DnoS/7E8bS6FN+R0gOR9OAioXXPlLVwxyGQTHCCZ9H9y1JqPjHKI+KliIZALJx7STAAPbCEj
3EV6pzvNGMgGXZBQYUzOdhRM1g9+FC5fSG58vQnFErzpvpzrXWrXgXo0A7ZRYuw6xLjDphx8EIJ+
l8uVFufS6WU7TK6KPMMZ9+m9ByyvfmWbZc2Ic1bf77dNE9t8ZgKJATqDlo0Ktgr6fv7nrYvh1J+s
ipKLYKd+6/aMphRC3rSfz/QKfEwcUvIG4SRrSWuxhcOnYymKszETRQBbCvzqFrtPnTx7aZGlcoe2
KpsUpS1T6PzE0WClDmNSL/VeYoQVmIWRR2ZvsBVl8p5Uo46/DJ754aINan7sK42l0WlrCHWN4TYi
ydA9IhEYzCnjXZUVi55MW7A6msTO790k8WyA1bCeILxFREMU5yLNw4mgq2WxB6KXVDexAaiHvKSE
4z+SiM4DByM75Uaa4AWjDdH5P1aSdvCfKcGiGLgLuRQtoo4yMOolKxOVILKgPy58EHnwYLoD82XQ
4Fw8ywvakHi1r5CV+RJL2+pPKgEnRLYK18mGJszBbNfa8a4KVP3ChcXLgkWWuVg2pUyR0Uj3X0U6
rcup0tX3dLgJmHVAGFRgGEzEZuh8VZzGyizDQcei+iJjw67OVkF4gYMdaNy50i7kiW6adMVgNot8
gH0nw+OsQi86T7DXEhSdNTUnkBn3or2RHgVyD9snn+71Bq4HGuTGEu0w3FVDwgQHaX5Tw92K8ukF
WxPC4VoHtNAuN/v4UAxT6J+qro7NIbLyRe3iqdFfrjvC7N1QME3iSvdiTj2+SNT4ZRd2t26FdzTO
GuaI5NWhcV6FwEQzJjlDT6QN/RabRzocHPhe300+ohARIBu5ayrffQozf145WgPqpj4gUOWMNiya
z13rBdnBcU1ZXfknA0XoqEKPy3EQEHpqDe+dNYfP6J+0eSW6qH8MQi34o0ingVvieepY95UH6C5m
IuO4iobfR11GQVvahrM9a94oFurxzwgH6A/pdZihXDbkEW4yrPv36BS6j7bMWnC3TNyfa2sc/sUC
e8gJtyuK1hJF6QNzRE8+CuVS+HjRtOexy34wV4T92WK6ugnaVD5KjoPyqE2ZFYeaXLzfICA+Z5dj
RCT5gtFleipgvWUYQHM+J0zi6g6IWECCleXmYrcUrTv/Yyg/vnSpasZjPHfRLxQ5Gzc1GYuMGb2B
GjqAtWHvsjRozo2Qzd8e1ghzJdsit65fjH1ns2r7xkk6vcxTa73z2hIKhWSI4LNolGN47v3EeTB0
LeJQO7q4y9i1oUk2LUc9v7wUB6EK1sQdAwMcGxj+2WIoGd+X0NmsXYorg1aRE8i5M+XSvGPQCZj8
0yghqnbcHEPLFDr0bW7g0SQR3NY9kI4gQ5KdWtQjZeCqn4RgjqvvB8ll9DGRc2GbAgyO0+AmDGBn
o8CpreB1SXF18P8DEwhhomkDcml0wisZC1ilAgua4GrQyTQjvDKodojb/OK9gpVuTtU4Vr9WOWmm
tMxmeWbzycE9BK/oV0gsqjjonSR8hWte3PhFaxYDXdlfiAIJPx2fHu7EENBFiNRrtMd5HY2Hrm59
6xDRAzfHxWPIvsOYQvfp2UJMh641zAt5YvD39bi9v/LFJO1d6UMMvqCBzdK/XZdVcm8NZkj3llGq
PCcAG3PosWSz4bSYnBvwc3jcAQu/NfGTQm3EA/gcdqNiIOIkLAnKkpJwY/gywYe2oMe55czwLBFx
3dlQOPOjw634Q7wiPTNL3OCFqgTIqS7XTzyMNvOK2qpJyfFliR/ejDErjMimcvBKOSEtrhzObb20
bnjE5gLNmZMSX3HPyfuMkaD6dBqfVFyeXvwEqQaZtCNADDobVyKREYqD6KzTPE9fu5nR834EqTVu
GR94TzkwsWan+BteUw2xazd5It2Ck3XurSG3saakS3FthprSq2foWn11vtV1b4xT66s1LCbFvmXa
/ELbJ/YKo8ZwZLLGs8dOrJ7AgsKOFKjxr0zk7IuTcmo4WaJ/nCoq8dGUC7NPBwsdK6EZJub6zKX1
WbE0REJD6pmDghKLr9zVxu3egIgF8183qQgJ2VQOI7wf6Wm0CpSeXnCiINTBpu9sB8k0fObsZShq
vo1idgyhSCKYYuA8MZOkaWrifj8bvPwbBxKq2ZZWpeejbaxEHnUeRd5xsBiHuYpnZ9MaNfxGDkvu
Q1C25uqgzGl/WubJBaqGtBvOTMet9NqSNhocPS2DgAqqBB9jGC68lJMXIXHqKLlxlkpIfQGmIcJO
WL1BOWEm6/BVBzo19om1wJB/s+Yd1b0IcJqfXFc0/otk2Gxv7G5sl1PZ9ESPeY2p/dNsdzI6c1sY
BuL5CjodUvphKDQuS1PPBrO+tds2fK1xRRJDBSMq/Rn0WLeXlNv/H+Et7Gn4sbub1SHh3PXwQZYH
kdb2P4TJ0+OYGkDTbQ7TBd+DYz/NysL2NBl4MZeuccN/iBlY1QXCzsNtiPYxupBAsoTfCqLobozQ
QQ2QDakeqjJ/CDuh7b3mJrboi/DCOah6t3OZhZcliklLprRiAie7DNAfHPhdReokh0FfJc5B2iw9
bx78tXMJDIfywdR/phBN9EZ3A0IS7cN43jtpzWhgECPQxLpUw2MHMYSKstKUxLnK/Vf+puQ2+Tao
OO7s2AY9l5DxJKOoGZ9z9IJnubDqX5lq9gPu9+zaKOfTVux7dwNMx8fFTBBXiMhTGx98y1419oIb
3/IuEeDBlIM6QOheR4nzgR11kM/zaPvwqpiDb13OXdYglvsYwhWyMT5XAYOwxnpykKBfJfPUYlsx
6Du0liSncM2C6GqUW/uSMfkZzUQGY2Sq4iPaMZb7Xiyrz6XS2FsrjySpo9GTVVy72UOtpB0AYoOK
+S50kizOHniaatlzJUtZII9dcCM10v2vUFiismriRmqaeq2moq+VEvPAZ1APENuAhHisW1v0TmXh
bnLTgDarq/k78KoOGO+CUcXGm3IRrveaMureJ1W0Qqy0c0E+Ba+hqeJPyDF/oRwJ0KzaPCE65P2X
48JLwNzWf5xool5ACU8ceExUDygf0/fBGsSxiHgMCzNnZF9UuQNXP6MN8FuvvAdigOBpjof/Wn8o
LnVrB6xdC/Sa+zgvqmvsJsWpL2Xw3kQldyDbbGxHHfTgjVEYxpEMRpnccCeE+9xHmwxyKIk3aohd
GGr4h47ZSGY1QnBsc8PSERRemCa8zx0szsA0ULBpvDJsUuCTeGLZ+4ngJoVo8JAXWfCYoX67Rg7x
Q0yn4RaFjEwRXLbqd6TaGHfUbfOrXjwASFTisfhpGK96lLz8YdvJcxlNNVwWDMraY8kjYB8QricN
357i7ph7BXunboup2w/umE9n1rl2stNlNQCjpbLABsO7ceO1JoWR0XLRHnSYjfYuFKotfopZs0fw
rYkjV8LhgidQkVz4miOPQnTTalBlCKSDDGwHOXAQCJCQnQH3+gypJ7sR6uA4vH47mo9q/uztNqu3
ztJH3eNkpYO5MmvB1xFg2BM8+zHyhk2a4Eg9ptbKvuQkgFfVMkjxtqVrkAUw9InRUtoiPopWlyvX
luQfrpfUfwBOsa7Rhuy/OMVQBjqgnddQIE4QwhHRzAP8cBMSSg6sz8m/RTRRwS2LiUaj5x45kr3a
1oToMTQj5K6vEMroOQj54x26z3WOjGZpm2eVmrmNKmdkfAUADZk5quld7abhDY4WmzT+efmh6obj
bI7i9ttLWPNtIR7F3CBYeNuXHpstP+9EYud+QsCL3Qs3Mq5U7LJAQ6KwHw9oLsUNDlnMag75RorY
T7b5MSsoefac2awo5ZDFERTdBHl9yH3Ea05WM6TPTBvQjBnQoJ2oXTGfsAYZve3qafCOWFTd+OgB
Nzo3MWgX1B2Z1oxOlJJXzBFKHYeCHcve6VsSKuKgbwGkRFb/KMY1MyMin/69slrkfAOukRclCniz
EAbRBksd5TMnSWvbR6JlmCTyJBFFmxNU7N11RC66OLnqLvsDrwM0cx3NybcNwAzNyaBytQOJUbJ9
8pLu1Sar8M8y90C1yXrivv8fR2e2HCmSBdEvwowAIoDXXMhNSqX25QWTVC32HYLl6+cwb2Nj1tXV
Uibce939OK7digXfdcT6d9Oe+7ZEPdEfps6cQF0LGffczF1CuSC9fHZQzQsdQqwiDhuTxeTG15WK
ugDuZL/ssMWyIuJRZgyk9FcvO1jeFrg+fB7TsYZr8Wfxi/0qOft69+WcGtOFhybpaJriHPJ2LFiP
fL2Js7pT66FZ+VTAMBH4iUF5jVrxADgXHn0Mz8DoQnQdPk9mdhobQFhb3c3+pxFahrV10zUyhJ21
lPBO59ZCaujqTzymINqYEMxgYKWgHMfCjUDtdev3gYPRCden7c0VDoyh87g3sc/s+8qB1GTlQKI2
g5eD0NCNFWeXjuOI5PBdyeSI4maYJ2kpbHw6rAsYh1p73n6qez5C0GPUsEXiqmx0m6J7kik++TU8
Oppg8nj48UyxcRaXacl6K5jxvR1yFk+cXAiKdSJijgomNTW5e34OVQaYJqydE+YVO3p2PPx1D0jt
HaUbspLTpxR21QSwP63hkOWe5W8xjyiJLosni0Iur/uOeZF0O0gB7npypXxvG2M+fp6SnL5IIny9
PETKGOWeIby1XxOQ/eaLYOUyoEa7iU+Cgc/nDiNKnt0NeAEBITEInzNltL+T3a9482IqDwyC0fPg
khrZ15UgVg6eZvLuTCUSr4BTrXMwDVKX815NFQxaF1Mg4ny/WlWZSNUfHGLEPCYH6Z3nwgr/Jjmk
9FTldvI7x6K+K+i05pQC5IXf++LkIbWieCqxBPl4gVpUVUQWCGOfePGqjjOuBe2IpCuetTgyDEAZ
bvLNzUBrLrU1ZqWwUeciwp9FqqKen/n/3Ecf9229X2zsdEHMIdrakqnvfhBiJ2PHqNLI3WDE3fDA
2TaLUdL7EiarGCXbZIcr6d6KvEJ+GCFJntOcpRx4nFZT/g4ccsi2U5gOd3ok4L+bsZ2Ue05MdbON
CPo94Ylg+01b2HxGLJ23fJbzpcWo30GVrd0b9GbqaujjaHoqIO2RB22L2AJEC28hEMohPtJg0P2Z
Q5X+GF3CLDx2eClPFvlicZS8rV9mSJZ/UIrC5lZa5GQ3tVUs14Eh5qHtUnktoxo5IuRhCstmrIzH
aK4r467omvw7pjX+P6ePKAVrahyyHAZqqhqoBXV2MP0VvjzdUTLptwY8NW3aP6uDkK+rkaRXhaD4
D7iR+MWoXt68aMahlpL1O+B2AmJrRjatYghWMOBa+keI/iUrUst31YCMZmfMa44QDLOEQO13ylz6
dMvo7DzmDdDzfVYqbGu14SBttjVwr2dQmla9a3Ec/tQmeznlFGb9Jigic7cUZiRdEFvNW8Yj/p/l
cY8Dgxa7XySxKfGSIo0Ii5NYhUOS4LEjLqxNd+fOcYyySiqhrwv/O2ySljMKfKXFnpnqGv6SDWpN
kNRKXZXROa8AMp+yan6BwnjLk3S6GdNMp0M7iTvsZdB+2jh6IDE7X1s+VQnE6yk75RhyT8rSuC5w
LcenTncq4EWTHTFlN88U/8xPCPrLniWP9srJNb4wMpoX6nt5RFuD2tcdVV4p6KlAeN38Hqn+ZSyd
EetCmm7t2HYvExGie1V2+J8zzziX3mTuzE5+LnxW9qHsnxuQNbsS6h72BArvMPOU6LMcH5FkG8I0
vhvrDwIL72j23m9O5OnR6GEVMOInxxhHJY3Quf9VK2BJkdBoZzX3201Y5TkP1qELZt9RXxKs0rsR
lyvFarCKWylc894e43CLo+sr9OisgRXp1lhXaxgQXEOaO2JPLwsvfXJ5Hkwm32h3hDZSyg6n5Lcy
QcvN82CcM1pUHosURoOZt/MN/yClGa1B0ZDntRf82MUly4b0p64j8B9pkR5bqgIfDD0s74rv5Y5N
1iUpJJcvtvb5xCuUiEMMc/R9SsguctqX/7m12V+gKq2kyzb8TRnmd5G3tBe/8Zo7i1QSkfmuPOLj
Gt4GXGJou13z4DcuC3YLKtIw3f6lpUEOkAbJE+A6M/9d5Q8fRn/bt4X1amIi33pSWSfQ3PbR0b39
FqaR+m8g63ZoLUqDcCGImyW67FXKtPmwpceKb1XihZN6eVapTA/UhzWHpTEJNpCT3htAUVTdpAdR
1P/RyVLuAUlwx8u5Sly0BhceVjikpbYdDr64uA4h5ARiME5Haw+tR4c5xyTLtII9zMaJttNZJu7z
RidvUIFyTNPMjthKhmAQqj9KVY738Fyh/A6KGwAVRdwSfQ6MpPyQL7icnOAfzHhf0tFD5Zm8DROz
f+PlogpI17N7HR3veSBhcp/FS6NQmVt1pr89+sSX+0SOpP60B/I4fjxgl62mE7VN4VuV+YHBHe1T
shFd5q6wDhWeCCKmHGzJ0XVHPkA38sIfScf7WeTG8EcckNQqa2PuTN2Nx9ynWy7JeyadcQeZlmuU
BQWqpHkRbnPHgZ0z19uUALSPS1JALADyYDkNzwXwguRV7c61tyGlSk85ICkNSqPYi8rPj8CEmxuV
ZCRCi9E9LWSEglz0J0J3JsaR2k939IGzt/WdfJ2xhXzyqxgpYjCeayJ6n0bG1oB/oryjL47yGgdb
DQS/gVBRSQn0sbZi5yhBslH8DaYQnbnkchONy28h4pkIQK+DRTTEqcbhXRgm7nFKZhWCbAQbIRwH
TpXsArzhxmR+VpSG04xrRO+qbcLtTJPfS6ZjekIX2bg/cFDGh8xGiNyULT7hPdk4jvJYRa2fqOvk
TkF0EhtZ9yklAJFdfy118RjXErBAp+4aSKO4bQqKM/gzMrJjjbmlt7V/T+NSP/M7URte2e5BkHvn
xiz1P9Mx/Q93xAsZT0Dwm0YWzn6JMPVHcMSA/uKb2ZVLJF7suSHMIS3CnlZJGyoV2U8irXBjp2my
LHg53fSVNaQ+eFYx7fIlh5GH4bw+qQiEeV5jWHAqjrAKI0MDGfMhlyaKaFctn+ZEPcgUYsxHL7Qu
KLT9Hg4ijywLz4ULf/3UhP7HKGH99yxQT0nkJX/cPbFQ1AknADOr0sBNlLsjaUDmg7Ew5Oxa9z+W
y92aoZfaG47zFPs0Lsi/ysZt1DGrEhIQBEapHcIHUS/Ae5vm7MVYbzLls/5x/N62od8co7H4/05K
NoO16D0ZTP1B3I/xHc2qOvM0jr/ySFmXttX/mRqDAoS0r8QR9qWxKMwe6QsIQrBzW9FbGsZHGV1R
sYiE2sjmOwxbJPtzcw7Mvi+vZFYAUGQtWkoXkxutUlU2RKZR5wDsNd99mjr3qafDByGnFJegEW/N
Qb7BgY3euMGgQmN6ezCMPPkcuS48TqIlUVhAjW8AUd7TRvBAmYF9y7UrDu08JTfbEPrdyvHj9pno
XUYFJwvWgu+7yWj1wfch9jIL2uS+gEpcCZiQAFaD3nLmqV4qx8QQm43NvvJDawvZSQec3NQt4TvB
wBzTjohrmxTd4nZ/WQgGDKfPaD8h0IREybU4NtwGd1beh09L7gFriCjNw6oY3muX1mE2akqT8HrZ
32TBiNdMU8ek6Aw8rUhpXuCswL3BqDG9AVOrop3yWTo30kRt6yPbuZvnpL4nxYicLyJrt3B3vxpR
Le7gTHaXafKaM5mK5t1t2SGVcJs9x+D5q43iR2CRmGkj7wYb98t0ZI0VlXvdprCI6qi4tJ5CwBdB
L+fuYls1bx9eg4FSg30Sc/60hoT39FvBrM8sA/mkHw+zzw9kdPOh2dZjxHLmyc7faExgDwmxyrPG
4vDsyl689n2r4Mibuuv3IanPflMqduALryR19LrSPDG9i+M0tw31GWz4J9Ymk7Gjsj7VYoenjKz/
uVnYfnyUhl0bKr0f8HQInMpt+zhXRX8sk2l6J7NfHr2+BOvGD9aFMYgm+jw19XLvt6jq5mTEl9av
7JfU8vjbel3qc1niF7wiNYYHo82MbWbEL1MC7ZAiAQvzLsQkZzuaVEaQ2Co5vRjYs4n8oes7XCPh
sjrxd9OF1U6MYfihzf4KQEw+WslKMivcMLzYnYof8mooXstF2udpopGcGIp1FdVCMJUthorEake/
TvGNHcDZscuT0VkIeKM+6oQne0UFhjGET1R+oC7CPv6hltv5Bu5yGFliVwdCl33xNAb0geExgFPg
T2TrRbf1op45KR0LWnVyjdpZFiFyP87CU5po4xU7RnOVjZG2TN1VS1A7bIvN6CgbknlikcTkc5Ru
y1TYM0ZM3jFhw5RgL6r6jWPdH+TUu2/9pJNf/MIYLkB87STx8r+5FPgCeIK0m55O4UPi2u/9SOR1
489yHHdk0PMn7iYZ6HBpGs8W+ZTPodQay4Q0wkBVMrwmo6IafGZv2NOA/Bb3TU+lhnJuGJ4gkfE8
z5j/ppIWAYdwRkoFB2EdJJuPkKKFF3ZUzHF2H+2wK3pBW0jjEBVC/PnpCPZjZa/TFBAzqYfyxaED
nmiQ1TzjZ26hDYbzntMBZ6ti6qkMpsgHHTEfmGPH9okIzfIIXM1g3Z9dTn15rk8JJCLmu9ml66H2
dtQPhlg6o+Fb2oUZVHZdPlWJ8hPeJ2a8i4Rg64g86hCqsGJYaJMYQLOvTnRh+9cm7dvvnhfT3Zi7
7ivBrGE3Rz0qAZu4pAbK5tPQtEvmb7guV9uQc/Z3VlMxjzY13Qmuy8eEwMlTGlOkuMt6+tvwo/nj
jbBlHFCTifCWmf2tq6EzWFmc/NaWjS/KGNaKrdC5YOBLr4s/UW05G85biRt2V/XFEES+oMMu5oj5
jsWjfUWsDE+2XYRvczNcq2rpz30K0L+kGucnYpXek/3gKTJ31iZOeWRAThGwdzy6okVm9GfMkt1/
bqeHgH8ufDE8kwW5kZTTDXD2zxaTBHZ3GiWSyJ3vVCimUxnxGl8/1w5HSau/JoxJNRWzK55LF//G
uRyuJUi/eykJlWH/hLBuTiQP8yL9xQPAwz6JjRWvq5vvYaJqlhPfeYKetQH/HP3HbSt7YCuoP+dJ
01/TaFG+Ltp6I2PHPaOjoXBb98zefu0ODz7k42wNjJcX3SbA6elsv6VFWDzLXA+vDYyzI//ly5ng
U/jouMb4bNW6ufJ5nXYy8/hjrJYhsc3ox1Qydu9RwMpuF8lKvGHIZQPtyas/l//PuxG/6p4mL9Ln
HiRJd6ZUcTjSRFPctxBCN2pk/doAzu3hk+WlwfM4iT4zOfBEIaimNnk05UEyRmyeXIvfZNfyjPBT
JFz4rU8ZUM8DDWUezChzBSQvYx3v2BetArIdY5sK837eOk2FO3koAIwLl2NzFjXuZ91x5d6koIAe
6ZMMHxcwzye6iaanCjv9Rk+JOicYBmOM9qN5ipHA/7ObNL0DRF1dOb7OAcZx/5GuivAZYgfj4sK/
NunMedtziEaHrrx95LTYBM3MBtg6F9xCWQLe4YmZDExJeYFdwhTFp0B5eBZD/Thx5fyopZ5f6Pgu
dlVuLX/Rqq3U1Gf9h8oII72e5TPoBeATXQzVx4OXuluVhlsaj2MwWgu7kYM3rYkm+wAFrbvoxoDi
0MwaLReKw6Z1Nc3udQMt3g3HFzWm4WVxW0U40p6ql4J2EzgVqGm4aCNgdluwIiaguLCECBx11Ygj
vI2Ro/kQcb+TtLhY1sHjOEZeQoxXllAmF8TPR8OyIUeRKPe3WRMqAH2F81dPbOVkQ+v8jkeezyWz
8pjhh8lmc8VPEjgJF9kJWYngKiiUJh/jgFBIdSy07SXB0Ig6IPkE4ohZ4NVJfVKilknuh8jSLexc
jCWY4k9EruyTyQPunTSicZ4HXT4B25IA6mX8ZyxudCOBSvo2M713LLjOV1/Hb6MXWycLOOd29GBC
9GOT/VGMXj7EbYz2EhEV2XhZgdVQL/6PJXN1Mvp1uKqs+jUiHY0dQBd9AEcSwYDuh/PCcRnYmZ9f
U8kssI1SpCI9iOHsN518avjhook0BnxwpsODBxDkSGQqXVakYn2017Y2aETmoSaS9NYPlrjC/hTn
aJyNfV1gzSmhwnM57srAnMnOxIh2Hz5n94+sSa190c/jP8YPGAf5lNPgbrk7j14ujM60H0Y7LsXV
fsTN5XJ1aftn+kuJ8bp29WmWnbEOo/I0QzR5nwbAOPgnMaXRJvG6sP3wgGRleGy8PnuY60XyRKTh
w2tM8SA6RZe2Lsp3eivLXR86/8B9dTR0QHjtis74Nka6gSZbJ0cXtNoaYig/u8lCz1jbOsIiVpzy
ZPyTYYRBGSmti6L0kh+vnQAoIIEHxCRyIbzB9LiFMQ6yDRRNdYq0smEclenjyiPb6JjWLTXyFU1F
DXOE2FlHGYCVezdC5f0LGe72vmThpfM0C+oRW/NgHylJcAOfKNgeB3L0VBE1e7X0GALUWFA/Ul8T
QVn9t6VXfZgFtNS5t41j5nTTQ5HW9AXw0TsS2WvPfFlimmIQTzbwDsVfQUxr17jcmKzUMWFx+Wwq
+CI//bIVjFFov1NPv1pRZ/7CXz+jTMbHeY9xOHzTrKH+BkLdO0ETYuoGCZ7PMKz1lSD4+LjEUX8q
mQ5KYsZUsDiKuL4NpATXNLwMhKzR29N2sQRDofJD4ofjq2QAulAuXjyJtc0FxomDjRjBXG0XMcPN
sUkWpHteQA45rEyEjy3C210M4ufTy2V9MyqTrJtuunZrmpIIbg00dqcW9K9uINlcVlDLLwozvQgs
Ay/DBuDTchTNEh+HGgI184/zoZU121tptcUL3Dk+jTpOjWtLFR3RnSmRSBtdMvyCKBEWvjsV80vE
6LhvqwSLlD8pekXWgE7gYEF7L9cSgUeu+ULtQe9ZZ8x8CGzc+AtJz6KUpr9P5m54QcjlptcXLtJq
ktKO90MidHxEXohEEFcjFRoj1p7pYscdhmk6AqP0hq3Joq2KzfHXVsK0t0WOSgUdyUSmo9UDA+Q8
Di6ee9PVHs6EGO+AyCZJ3nTmz9xAALTKQCctiZY5LWwygdkIbRLdgYRDQoP8HFLohA3cZ/Hul8m4
1/mK8LHW5zRefFqx0Ouz58x3ei6FIimQvjKdxpQdxdhECr+NHkfMXk9wqvCfxJlB3HwsjT1cRhYq
17bLY41zhnkvL70O+6NoUU99UFSnwhArndT1l//IhRDL8pZ+PLd6EcsZUmj9AuYa3F6LFwBARbXO
takrQu8GQpdPOSE1Rg8nhucEAi4zYNbIkXiqz+bKXbEkKnqxyBETykn6gsIopv/8qHnIxXyvQa4R
sK2B6sG/Nw+j6sj/pGX2MeIBZsgmk6hWyzcNfLqq/cuStPxeEpNH7WisD244hxZnScwRGJQ5L7iF
j6SsnRiaSmPAD9lPs2f+l3UGHTNE0cxLAnZBPJg8fv2DVYzaC7pkFtAHCynPI79I90oQquYxUgu6
q03DNS6z0EW4t5Qoi10Lfqa+FMJ3jxTgmc1pzHIYg+6UiO+VHcsuodvqz5ajGxSKjpFNinzzgrLd
LXT8QKYIGgrrxksiTOfP1ANrYR579T2gDeeB8hv3PaI5i/MAN+aXLmQB3Quc3TQpg4I7yKICGOTn
MA+S0fgEJWueoP9qjthWUXkBnlbh7d0CvXrHSRHDCwVSh5EX67PFLfvX6LNXmplB5EQ+d2p4AQRG
HOg0ev4G3HzG04zlPcysGddyMz1Ds/EurIsMbxFnj3eyCTRj+JCIMabSLJrpvQ/qdJNb9jtbOccb
XRgH9hb/LWmnv9lOk4BSGhZpNaBbOIV/bEgx0GtAigRloY8fsbXQdovBI/7PHrDN8GUAC65+Zp7+
74CzzpJH82ai3byyx5s5IohLAvig925kUJ+8NQ3qM5ETa35XncQaOo0tNfJQh/cFNradGBSpSIiS
NFxGVoBBjQyxqtOj1XU5b15vOFj0UAL9VEy/GBFvdY+8sQ3pQAMPMY8BMZ4P/KPjPZqAeUmj2j2Z
0hMfTt+HZyiEVId5hl99LnXj32d6taKFzks+MJsNpp/8mzmaHEwi7MSWwblUPCXoL0t7R2+szLvz
Jmu6F/Act3llKrisBASxjMQvDXqk3Dg99lsIk0+c7sUbx1bvnlto9RuFQt+8qvsN2/AetBN4UAwy
3sXNRf1gKKCJG6xey5EXTE2gN3qaLOE9xrB1QXHBpijW5rSxrQuoBYsDESQHKAaC+73w2j8f20IA
PCj8mkFV/RdSf87VQTs3CTIyyMJ62tiecURsRFIoPN7/Jtmnu0EJEn2q4x2UlNVrZMjHAZzIScCv
CVqqOa+AMzLUah5RyIjHKCO00/mhEZQW9ScpYkC7m0D235daFhfa+rhvek9IsAnWlUZdYDCHZI1j
M946y/gslnx2Nl4LHTof6Y4teeLsudaj52CEPODfYflGGuSWNGD4nOVnS+hk0w/2m4d0x1CF1gsd
4MGt/fBqTNZ9yrS3GYi0B8Co+FF1eb+bF1cH8+TXO67s5X5h79gOsqt/wCT2AW7hPugc5z2eSZtW
XBfZhcB2Mk/viCqtjGDXu8O6q85yvXe0gm6yNsTOqFtC5Zb2X/IILh/NzVB31M9CuhRkpi7ti4tP
/VTGsXrHcXCRCz580SYJpdSSe/UgPudZ/7Oa7L4DMdE12rI5kZjNxQ6L9GC76oQZ2NkpT1bcy8L4
iPM730eMtxuvknNQ9a11Q07xLjKZL4ALueOzJgAtchitlr2OnfmCjfUrFoPLPNCCHscMHmAp+07h
uGwxcaaIrgNIDtrTVvdmRO52saLxNpjcqfLYJ3sRmme6TjBNTbW7aydHEGG0Z6fZuHHZfAos3cHY
VLCXmxFT9oVSVFdttcu7gW8GyFshNpOHQxrxTB7gTlmPzWodKSJV7P05d/adBu4xrixCHk+Y1NtK
XRustdj9RbwzqSDmZEk1PGSNnSBkTtjA6o8sAjj/RqE3sc7/K2w+PuxzxlPLUHn2zLY7AswZt62X
VHeh3b/CCnGeo9bmjJfiINW0vHahfahde/oRpiy4Gnt3LtdF9liwTBBE2gCuHeAyspBHyFLZtYPM
c6h740eDht5kY9rjwSbK4inV0UPCo+joJq37Q5kjJpwsH6sLj2L+EzTaXu4LfZ3r+J48ONXu0mQL
8+ay2tvOHJ5y1+B0wCCenONy4FjkjMwUrimQh8iIFONK4gvThspgeiAcYsy0laeCcklDfRKa7+mE
HXIJrsQVQ2D5uF038NN68rkiuTZQnQLgXc2u8evkNRbGDyj8YTx7iQGYlPD5H25u87EQUMEPRCoq
bOkJvepGOclgaekL5ijNiY8xnfdgZQ8XiEHGMXWH+kbTTfrJdQT7WdI4/Cy5ZSb1XN0o2nDvLFsH
/vzrVInDxa1lwV8hbnA+ll3nVaRAlbLUSfscgVJzyG5ebsuN71nGE68bfEHjd4OvKT1MHF8/HbtX
//TgYU0S0TxvdRp11glpHUtN8jl0TvigeCtduNkGeDW8e0Ikd9J2abZNSycadugx76Um58AbFgRY
z9aR0KhUTDku92ogoctnHwHyX9IxE3p+k+34H/7ZjJd6voiljN4Tg6pwL7TcLf55j9Yl9T3b83/N
qPVjE3NudWC9bGgr+zE9FosqXu68LLIfmhornRkVd03RtCjOVoY3PDP3BZVI22XxeJlJ6dUB46j3
iuROWCYfnBn9djAOqdXyVmpc/85bPQxDQps2tVXrkhqZ4lJPLS/AWhYvaFc0/PK1nhyzAosSZ69s
azyQUDNJCvL4dzhuuKlEv3PIPBTuAxaJh2gdG0Hw5ffZMjRnu+ytgMxD9Uwbeki3OH1XO8uc9E5F
5FcLxrUv7GoUxA/9a2vgOSxKT1GaWMGkql1mKRMFv/FXmAs3hKdJ6LM5TO9eEwV+j4OtJLu0TPbE
saKsUfit4l9kz3VNc4oB0MZlJEQhuO+T1H3LFmpxpjl9MKXildW08lyOYZC32U9n5PsFrDBPf1Cc
M79MQnxS6uhfZyzDhcAUbKuR5zXYHH11fN9GAknawxz369+hix6UFa8vP2XLO8OLukMkku6FV+m8
N8cKzopT9PmHq5T6NSeR/uLtAFgTJ9U+hdz5F7rhLUnIGu2Hof/o7OVBq7S7yycUwm1P7UK8qO5J
WfWBhscvx21/IqzeW2TAlDzaZB5HWeo7hMe1s3vl5WQsmGOs9xKn6JZXyA8T3Bns63SqFh40Dqn3
k9XORHKmPko2XUu73aDrYs9BuzzIwfSI6Q2rllS/orA9qzYLCdxE3SUzy+y1QzC4Da6mGZWbs0aV
rbLXyua56hoRSWK4ysfB8w/A7v8rU7UACu/2+cgnLMmwryag0098TZz7yogP00y4brTLMN11rdvs
2tKCF54Mo4HEjmYk69cWq9MGTwLUGsHQO5kFIFRJK1LmrPX1+SKvBBhHc4MRa5uH3adf6yOUkwLl
qqgg+fi3LCXt5oa4W8hK0XrmzsmJSsL0wvgVHSYMKXe6/MAphct9eDHogFPAW2pCXdg/bJYs0DGH
yK08Bu+y01TgQXE1oBoehhE3ZzlmR7NrRNC4TvGoiWPuq2Q9vKYF/VpdzjBcqIfISY+CfCTJ3an7
Jh7RHGzHmANqFBm+LRce4jDU93qJnzwuCYwk8LILaNn1KipYQlY/RMCT3y7rnvkCCepQ8+mldMgT
oGDLX9nCd9lwthRPWZ239xZRT+pbOcRb3vDVSkmWaKNF8hSPFiZ15UfrqZghKgNqCrs82YYqqe/8
Xj9g0XysBZ7ymTrIDUiYH1+X1QXKT7Xv55hpUa9F7xmi/KU16ubUq8TfTREBT7dkbkuin7lAsVmc
yQkwwbzEonyo65ZX6VDwr3XiyD2OjENPA0oxMawJkzcaXz5ypO60azyTJl0v4XgALPzP63dfvNkr
AjD1GXNwwOZHQ8aPC9IZLqes2kVY0x+NsL/lGSRjhgpzz+nH3Ndek/4z8WjwmOGL20s/O0yiMPc8
QVqAWDjA9vSHyu3UGMNjMgyaEqVuIcpGAzTnMux6JClUwqGWSBAFaWuFenOJZmRiKAuB5u9Z144b
kNdh04tAHbMAgzbn0uaUxzaNAWSFIHyU9xd28Z2DVR26LJpB5n2zDqjTAtzlYI22BCGfefumhaE8
8bkoQ16OAGLEHks0Ky2XwX4M6tAbXzwZVbtEeukLzRLnpmmKe9tt7P+ILSGDDmn4wRFnXHGGcPbq
wdujV75FnjkQYmYp8jaDmCecUNWCPOGP84i0iNl6Z65Dx84ImVrhHlBcHvnRGczz1TecEckC1E5m
U0RxXoid3+e0E5zdBTwln9za/fILt3tqDftaA4vgvIjOcSJQgf0z9vvkEnv0HVgMHBsiA+nDkqFC
DQOdDSnfjlcEvmQ71aL7WJA/OX9Qdw70JzknQxSpU8Ehc1dxD2GWN+kxoU1q/AaNxLpp5bF9ILiW
7/iuVQc4Ei2BIdiJDnV+ILBdvODMnfRRAXrlhzJNxgOcQH4yMjc+mEKpGiCZt8WFel3JnKjcVnGu
sZwS3pl5NV4sdyqenSnqX3Ujm2uVRWbQxcv4IuhaiND7yG53ijuFLOZLrqkrqqyC2ZDi5T9A4T7j
5LhG1lxqs3a4LuGLFVEy5AEtVvW1qTs7GDrxnfnlWXr9+KvZ4S7kKwXPXrJFE9qh3f3F/KDzQ1Y4
Cttm04BdSNIl7A90Z4wo12F4wx0/XCIdqfQp51jjBKPkGnRSouOxX7Myk5/lCrGJ664T6FyV+9YQ
Ttk7lHPf3MTA4bn0GOnxk5YO74Cse3Rd71cMScytqrUPObiy/aRmLN+Z5UvY14qLKatXsDBIHLjs
Y1gfXABVExmtiGYl4gHNqn6aE6whQs3cvp1s+af7pPmeC/ffXHbqkOs22+MtiDNsmgXfZe5txwUy
z2MqC+PLq6uQgq4VD4A7mwSvZ1F0DFG6YTHNhw0A33/wkYmvWrxtVnjdNqPa9MDi1G+bnqoe/vLA
RuJ1r2eXr85dFdWgC8jtOxENeDjUe2u7+OlJlglGxKbVOI7n5o5HJqgHzPg43c1hfu8Gq4LfREiN
hyX9ofnLYCP8nt1xTLHEtCUfU+BheEF7pKSIAwPtOwk/kQAzlHIPnjl1p7zEfrVVmPMOuAJbROKk
aN/o3CE5DbLHkecCsEQ1Xl2sb8joxqDjdR7DlKJJFFcJJkdzuFtwh8O1Ua7cL0X4ybS9PDnE1M0N
DADryIlKnwboFS9kwl3YLRgu3xpX04KAzbN4MvU4HrLYx9Ha84+bZhf9wfgc9j5Fo2eIA18EY8rj
Qj5gNSpywi7gSHKATiWoschskH/cynlieu8v2QTYDWMbBzxfi+ghVK3iis3nkiQB5pd65FprpR+0
8HTnGMHkyILbgoZ1o/8zDIazCdMVowJ3SEwVhXkKjSHG4knZIV0k5Hl+iOgRRbZjz9q4PaYoCji2
HiEhjmtcTDbcHLKDaQg73ecCUwxZiVi8Wpl+S+eSM+Q8gxCCqmBjiJTNXxcXoFQBwaYTIufozg8Z
BcabIcbCxfdnN0H9v+JjUvctRmhA0YAwGwcZfZY0VvE++JfYgwjCYo7v2ATeIqSvTQbGD1APO9yp
WZYBe02dhVzltDue4zBfNsmi8xWmJMRlMBFTOwbhI8kbm+Yj6K9UAlBU1MBXwxg4nieREINz4bnn
Ut4Wu1q4IhzNBkGg9OP42HsNYfYEirqTd/6u5Q6DhZcn7xfTFVmBsHdew9h656e63sCxPm8iI71b
Qnd5L/9H2ZksR45kV/RX2notmOAAHA6XSVrEPDA4BMfkBpbJZGIGHPPw9TqhlapN1jJtqsoqqxhk
MAD4e/fecz3wkFU7YhdsHHtNNKx8FJk9bINhxq6e1le6XrFAhKCzb30iAmFSDaAWcz747PcE3AFA
H7zITWtgxc2TCnAqyBvF3ZdPz9xsggZ7lLErTkopiE769DTdh3V5puOlp/IzDDbd1Gbb9HYSDYFB
UjwyBWxaSDFsCB6vKjflFKlHOrmgsT+YVP1BHfju4CSQVwL80lk0iuH+ynGydh4G24Xe+20nlcPs
JPHVgn+Ed5qk1c4JypsraSn5got8JeJn01eg/OQHD5InMrR0WAgYAQDhOfBTmbZ0NbVcVnidQa4Q
CJm76Z7nb/00EXydjyT6XZJq/G3GsTFz12AH2FHI4z2mjjh1uIoPLFWLQ5p2FLA4VCAmEx7CLifA
QnEeNmgnSs9Tl6fXQE+bGHbzXtkuVLPc/rVE1n6oGzpCcyCW9Ziz34od/TSPdFeoiUqXfDbHwND0
hcHO+ohoSYao2dghRBB/AcxYi8+y7WOzo7sVKssIjbX0ZbfnENqcigUbHcWj5iFoZufQJOMNkkEV
n3YGUhquvkrq588lLeyPqbauo+tUGw/SMN5jix1uPjoT9Uo1KYJmbKHzdPSVBjek7fxpaLWj1sDS
sE0LYDa3xEnwWbmDnLdTOi/F2YYr/6xY1VYnnBfsK4amPQ5FNQKMbYLwfui4bB/AoFX5dqoyQBrx
XPTjTvoLqeMNMmLZkmoqnPPU3G7e9VA/T9l0TR1bbpx6+EVmazLrecDJyn6Ik59ZaNkELE/mGDvR
jKcojjAJSsgOm4nJ8FAkml/gZMvfU6fNKWRPh2WU1V8T5K+WRbAzmtmj21jtYvD0qwaeQETiecrW
2TRF7Cbzch1mdoZ3xc5BP4WkrdnWNCI/BwvtuXLOx7vMy4HqCRXV69wEBU/bdLSdNc4PWs7n0Xnj
tl59cwpY3g3D5bRtFjU9s2sdnr0FwntKyv0g2Eiecst+u1HIt1R4tNvIdvQL1vKOJFU8Yrx3uxbF
0zYn366DI4cJiCLZpLZY+VnYOVTgPAKsmHMi33VK3DwK7yRPpezBcgcxnulNmk+Aa3xscYHpDnhW
Ro3UUZfrlDn1oBBGL0IskLs7lX3MRe7/NFQ1Xb0ld99ccIMrKM4IYQ4aIlfRQDHTGrEqIoITUjBe
sBLQ8CNgeRqveU35wu91XpldP3hbthWoqws56B3fosOxbJBkzLmLh8vJV2FyTWDdXcYARhw7MUBl
EDjTaZfME3mgYpTZelZD+zuoZmvdqpr1E3eqXeAzZFd8dq0imeMtNA/g+jVxvwOEwJrPICMercC4
xSntTZMNbC5s5kkwb2xSOIek0Oq+WrIfENyj7UJam+Shqk+x39wX7fJSQQJzBiQjmFeU/1hL891F
bA+1qlam8ZEAR99TKIxFbq18v6ghbsSyv73WS1gm+VdBhnWr677G1ZbohYywle36JvQONgxt/LB5
9b746d5Likc/Tv5kPjcB+AaE3buU4AcyBM8vM9a36hGp6F5PrHQdxSCp0h6qcQRudVu2LNDIT7bF
29D5GVoZiHP2sNxgG5xhO4ux/2gPbnZZBmAGLdtnNjcIRSbUBywK2SFjSlAECOfn3k+WR0qpKz40
M1vgvh52ie7kmfUNo7Mq+n1FWPwugt/0DaJZAmyGqcU6WTN+4Bx6UPOsDwjUDn42Mv7LhATfquBb
0aR+pmKJIwcU+z23HAC4MuVN4DLeqYkzAm7hhZCdX30YlISAkteFip9ukGvZ9OJQBc6r0FNeERnK
6x9TFEri0RXS4i5PlPOEa/+Jogz31N5oFKET3AfGkvf4L1EzkZZpARYZxQBx+BSjUm6oDcVFQUqh
o22ld/UW1Ob8Wved+BX5GKydgPhZn1biwfSC800NOds+lLrxN7KpiodCp9PGJTh2hRcp9W7mj8tV
67oDLHIcY2dETvPmSlU3u2GIx+dsyJ37JQ35uLpJeiB4mp84C6KQ+A75e9igN2Wdwy3SEe3Zo4XF
wa/zbriOSpqfXRN5PzjHdKcsmq29GUR61nHX+ew7LG8Pw0x8scSPv+1ZECZgSZ7PbXlRU34ZveGh
QkiCVKBJ5I95kl+Xss92dKbc+mzIlK316Lugji2qwakCOxZMvPzFK0F709ONqkD5SVV/Jwm0Jafh
ts4ilgceNAJUwpJ1zmopSxi8o7g29cQX4ZrNdJt/iLStdyPTSoqzYARC4KlwR/qekjZaUkCfaAyD
KJ9HaWq5h7VoIYX41Y6j7m/NO7Un80S6e+QbJvoVZoQVl+Sc4HLb2lOcMoZOy2PdjdURrHIEq2+O
HWARnDU/FlR4TCn+ML4rSw7HqarHq7J0+2wBGCIVAvxHzvpXo9mhOinEapK5ATCAdFZ4jkOGjKmd
L1GQ9m+FdiUW2LL+8qPUOzlJXP1JIyxIGyyj6H+dGGF1+EB8SeGObkh4UMx7ZS0vlDNRjTqAVNnQ
MJscyAGj/HtAg7DuqWkv2hBr9iK5P9Vj+9/9xqQL+dyjrGBiFV8x6ukDHAwq3Q2/kj+xWvJjn4/K
QmPitlvadMFsRwkbLcAaeAZKpndcCfnjXMjfA+HObShAXscSWiXJkYY3M+PBQ0Z+9oeYt9qf828t
yQySC8IO0LHL+pOaiMV8J/Jx30rr4MgiJ6VZPrnMOKQdiK2wWKKcIzIxVh6IcEgTAjFG+Jazd00d
3tGRnDyD1W/nFf1QbGnNBHEMgXWHDxNeylTi4vcHf7osxLLZSdUyZJHM6hGrKZtbN9AA0Uq/OkQV
MgbeeFcvL7JrY3/bNKr9HIxd5PRyFHOyCafeqtcEH7n4cWn0wxvMLDxEXtXbd4qu9JNOM0s/07nn
b5Wooe6WUHK2tII7fwSZ7yffi0J+4YKd54DB4SNuQSuusthzL3U4d/TrYezfpTpZwj0phrJhF1UM
t2ZJ3ALZ1LHHmZy2S54ZRCd3C/2UtXpZB8Wmtab0Q8ZOtnOZZvxP9gJjf7QGM6Y7z24pnAWbRlrJ
5+lxduakfqoaKGRArkP1SdeBKh5jFqnecys99C1YHlX8NPBQqrY61KZ8gKkuGT9pC+/NaSDjO+0G
mVrytsyL79qEwk4zJqn7jL5KfMm1o6BdAbyhaXLNPBTtkpBcOusi6sJZ0DnUgJslvyMO7FJZXloB
s8Yk52FkqUKNM4oZi5Rj4amMzQtWV0zb1QAsLaF5OzDeQPI+ZxZcKbNMzXn2HZE/TxB6rH2XqNEO
V2KoK/Yy0fyLTrTlZ1PQQXj2PKv7SRLZ2eWljJYHzLRps23CNppfOTLCaWDfn5RfgdfKJw6fhdrn
XhCSYO1ZZLWFbO+t3M7EGrLS6H8QX6/Mg2uEXPbIErhsVotgR7meY5A6ZsXSqwdwmUF4Da2QwF/i
eDx5KxrfzNqavHzi8utYmTP22ZwBsWFrOuwr90giVf70vJTyet1yPuVRRbtvmIr+PkHQzO8iqMQ4
evC7HZe0KTwM+FCXL/RilFeG0EweGMRGbv/ZRDw8FNBkV3HM977KAvBkAIJ6EJ8jj62ZtQZPba2L
nKvVc6iU6FVlxAavTvLBMdWlONM2xevcZH39rjS/qy2UE5buYYr2X6tAhSeq4mxxLOIumu7Q+mdJ
oTMT35oOhfi9KpqK213Yk1AaeM/vikR648lwsbewAt3ggCGtdd4IcFNa69ENu/c5nn9hhRze0GNq
+ZVMXnI3yo5DskTG3YLnyU5QirqHfBTlwb5lhSqb0rGVZdjys1Pxb8kNMEhvLPUymkZLFYWfFYfm
8cnHTs7ti/pwcAgejT1VW94m7qInoua3YTL+mYi0V1gzY1Xv8ABN3a/cGnT0K6XGfjzZzuhkd3mn
+uPgs7SlMKrJb7SBscFjbkXhyWB6sq947acreVNwj007UIDuFwu1BfQdxQxg9/inHMx4CXeKyU3w
oC3S65O70jRWem8XDgWd0eykJ5cMgIE/FHsIdYzrQ84Ok6qOQ2mnGLdFHWUYddzoGg2a7gmZN7iI
+yKnBrRL5zsLV36H5i2Tdwsf4bzySuqvH2o3tDJwTmDSfOrc1SWdluC97/GCr6yp0JR4tdlbbYzc
lFNoX4PKlEeZ+N3PyNG+gmDjSHFixkMC1Qsc4SSBYAzXcB7Knspeli6srNMq2bOXo4VxHCIbQ7BL
foV7OmkSbjYU+HRNiAcff3r16fpR73JYSQcynRN2gaOJ7PFL+zFP2oylakyiMe+nLWx4VrJNBNno
5vwQoTmGbe3gKsvbBYe/XdvVKQW8AkI3i3r2fd7wVEwoP1DDgUIBQ3AXZ/kletmNb5SMRO0unar0
5jSJE6pa6ikJ0n0z2t6lYRuwXF3h548ZDCtVrohVScgO1C/RYDWY+jGeadvAykY340r0FgVPZcke
ajsgF7MGRl7ozq3V9R471UgF9za9Czy+ReL8qJinYGlCLBT7mAK1U81affpB/4T1is0Z2gSdLH0A
0fdGzI7XjUAxZ5JsHTDBpyAjdVGzxUppTM/TCGeDHVa39nJRQjp0oULjlOCpjVW0fslqCBqyDTv9
ZvrG1X8Gst/9A3HiisYAOZBlstBXcePci7m12ahWtsrlKaCsd1eFxFHXTQ+f7C4Ze2egNcMt46MJ
OBwceqwGW2yT3avbJKDvTFQxP9+8PkflweSwfChCM31l6osJpN1S8YevKQKf+qgd1NOzEbgHr51/
Mzl2GEEhzzaoqyulKHy670UekKpPyPhTitZ1ipaIqXDcinDloI+KUp76OIibN9G+mXl2qdHxHzpQ
RHDPxtQv7vF8enBStAhqst6C5T/b0FQqsnrpyFNHxXYndi6yq3pwdRQj7qCYbFySS9GGc3I2300d
z9ZHu2pYvOF1qs+qGKs3AjsTp6TSat9z26m3WVIY8RErURwTDiaI3zLywfpYddO+GuABMdqPi9+/
QRTdO1EIZ82Pg2NaNOFvRRkDa/zenAGhhydaucc7lYgCFhLfgUdldes2eEw7cjwpEiMsWImjoWUW
RG/jb2AP3TiHCKGGCWeZD/eBTEQ7bbxYgn7ExuXhYHM9NGDCqPE2EuTAz2Wh41unSdcvwdn3HOz/
Y08YqeOzQLaxkn2+b8OatBNBQPs1KG9objBnbDedJSm2GUJpsdb1TCECgVpGyZy7yjodapVTSti4
65jj+1vSK/3Aj4m0iI+4v1ld5/hBoa85K6d3u3jP2b+lG65qXPnQjNo9WgHaMByBCdsjUFvsdlEt
bVQTd35zhee/OfEgnrI+Q7kfb50Tl6Bxm+5i02ZTXjq2QOFXgcjIncNR3E8hDtJfdmDKZenJuosy
rkgluZVsNCnZKOcxwef3YI2JyyMHX8xLNBXqTqlutNIVHUVWfpltxi74YzHo/4n7vlm1haU+OJQK
64mkPXDJLPVIo9qQY/d4rvK3ntTk+IU/GMIdD3Q3/lAd5xPYRY0Zr2U6x9T8TApTkU90Y9NQBXEr
clYe0StVPbkAiUmMNAzRG9/piLC1FVmZ81KkA0a0G5v3vbeadMt0bq58MsLhjjim80LHDEXzdtrp
Y4LMqxDXZfSRA2SfN1j1NBcYv/jwHMILJa5r6i24F3zn5WiptdtOpYfc5cjYv5cDk9oJ3GYhlxXY
nBljVh0lN1CIC+DhlQ1LhIXcRRiYQ03K2Y6L374I+LIObswtwtroYj7jDH0gtqKPVBx0eA24WLb2
3NfR2Z0Y7NeZCb3iIa19GB/s1Dj85mPtg7XsHPREx87guVTKby2sZlIqgpOBI9ntt5iDoZxqf0tf
hz99ajC095bgd+hsWGGPb33ZWW65IS3SfsBEpxq+JqcBOg1l/Rx1tTqxqbgNe11y21r4Hh87L/Ua
YqcCtmiwEoHnJEfpQfw4lmmiKH+yeG6sWAbji4yVP25J7S137KKXj6gVdrPv59pnB9TMlD71C71l
RA7HNS5C764EjAjPUcZlSpjtRuDKl7C13rCdhsdAYWg/G/Bk7rVyynp6Sgj1Vuk6h0JF/C+ro0Du
RCdM81TE84iGAvGWOVTiheVDUA/gZtzhyGJ4uMMZ5tCMPcOQsaS8U3B+9AbPtIREklat+KypEPA3
fcOxeZ3CoJnxzYhE56DGVDmehL6JZVXsMD1vKigymnlejXLuN+nIZxIZjnrxnLJ1LgoGsJ1zKzqJ
pl7+SkErXAI+pQf611VHi+NSTVfPshmL6zEEeN+R7QEcnaceDIUGZcB39dRs5Aw/MG9qzL3Yu8df
qFVx/BUYyqUvROFz0sUOVZA7h41qiB00bbPuKfZ6VH23C8p8D+NJyCvLeloKRuWW+7gOyc60dUhM
Amn5YgaICAffJkK8Tau0OuNkyLdDbatDNOF/3RQVi7B+IrqzUmWsbmzRiLd5aS60TnOYjuTYtlsc
fu6Onf6I+QtJsoZ/lPbFSzcFWXZHZGiscNov9m8d1+I3GyPIzZXlasH/DmTys+aCkZulAVgUTR1Y
+FXiF2jcXe69Etf1NsQ4erBxpXW2SbVztGNJWVkbkweihP2X5znl5nA1MBQ5ZfhzmdpxO4Bi6T2w
c9ECobUrLedUR559i58itPeEDF/93DL+T7uNmwvO9AW4lqn2+CRouUHPSl0MSHO/gyY34TqoehZI
UCG9mPcjdfotKMmGsca03U7WeOVZnwbjlXNcWr3C6MP+wLN2UERCO842Rs48C+oh8AMaYTGRztWE
wZ1mh2hdUZWKmdpYc/ZES/gS7IeeA9ux7bxQHoIqEuaFYBf3iCkFFfRzGuYJ9mMJUSy9WbiNOS2g
6Mj8K9vpmQyWKHnCnt54T4DSRhpwqOtlGtexBZNoVZHiG0/wM+OGKsaSw88LjEAGqY3j34Cnlbbk
VvpJj+i78IxsGW5MGj8GHY2Tq37A1Jjh9c6qEdsWWhiVMPSPtlujxu7by2+CfMrO7tSoAJ4RMyn1
Zk5Xv1ZJpPeJFG69ixwRBzjKpPdSTK1+7vqsexGNjr8nyBn2p4TAcUP6B+I3/scRu3smh0eO7jHc
mZj0G2jseuRxHoNxavgqra7Y4FpdFL9Y/Wz9KJ1+vmoWSCGFIgEcY/CMEN7uQriBTyHT+ndta7ZF
3Av8F7DnQfYrz8Z+fsgB4F+M7vjhIWO41Ot6QxFtPVN7iA1lpmGdhBMk0N6Pq2ZbCFK/a0/k85m8
NcJJVIvhZSIA91NjCBM7LPdx8RgYG2RyqAO73LLK5t5mT5wpIszQL8BILXmavaCfOAPlYNihmMmq
BOyeUYeDEIN0aPdaXwjfGEOXb01FVOHTgXQucATntOnSrEoIJvbEtqel5ewY9HBwfdSqIy3y9Nvi
TgynR+JK+oNgSv6KQj4O2wYx/agKn0YH8E/XxUEJOjGe+sUpQoj9FdvN8BbYAywOdrwzm4xgpv7c
AQmrIzF2nxSZ1qM5LzWroQpPF0+s+2RAiKQg2jLDDyqN8MvgKVpQ8IBKhsRptY2XDajxwp6Mmzs8
+wB/jldZ9XmiMLla4xNAmYr7dkSmpJaMBmcZ+A1saeyC0/0g9PAw1J26d5KqePYhV4YP1pRRSeyE
w0RRtlGdFptSmJYzYGh0tXU6Bn2KFerkkPRGvsUezYRHPAOqfWk5ycAXyJ1YbDSNQYqx2sBKXhFX
HaEJWRQziMlOD2HjJb9kLOpX6TWwjNLB/srTXJ9w5dR/usTu7tIk8M4mj6J87+iBOixNVoOt3Vgk
v4u5vUF63SUaqFey/HsVorXdtySgNHMix+PzLO3GucOC3dYHd+AnxkDmJWsdlxlz5hQkNexrx3c/
vaGzjvAU2vGNfLS2UQEYTkH2N0TKv6uAI8BD4RWsnhFJlkr/ll7rpZd87FMWTQ4wN2ojeLDg+wvd
iaeM4ASwKWmMFisNZu4wDEsyXBhBMHeDQmBcmNIUYCXdtWahK3rh1Hn0/RSL7jgbTbX9PETXxtDS
tO1nkQGOX2LXfcB7Y/U4ZDn+nyYKUniNOSW7E7rBeD/wkHhy1DI/0Bjtm0fapfIfZRmxWR115AP3
SEyyXurb7w4cMcapkpT6ph3r3Lp6DmyT8iAiamIA+c+NNk+AE4FeW6kEk7giIyec6tYEnVI2IGMN
vUWFssIkq0YmhhU67mgBajFyguTG93sK4dpS1iFNXwzvFgJlTMiuM+TV2EolU3RYCNz71MgtNyHa
o9f2zq65B+GoZC/HNmmO3yIQggZ0QLU0G2R+Av6sVSb16lGAB/8dJwvBaN2qLoEOCV/IrHhw6eZO
ooC9++EEtaUDB5KzNakiBv5iphk3Bd8BIWTyKvLr4P6ZMqXM6IbpyEuK96JoOtAS8xBH9oWRssNJ
mAMRRtN3Ky8jskGOBede4C0W4kBKvyacd7apnHon3ry28g+FKAmORM1kUX8YyKPrq6yFFMPZBPYv
jBv/+ZYkN9+AkYt9NEqzd2vG729FnB3PLHUsR6UdhFLyr8XXlLpOyqAvls1Au73aUN3Op3Hsa/at
0DFuMY0xtzE7VYwi94mlTPXgOFZf7xqcatFaDKWXH612sv2rY7wSg1+U4d+ke5EcDA1Nh4nPPxBU
d/Ttb6KkQb4nWMdtM2XMP/tjBDM5yfL6AUg5D/QwM9Ol6jRo5FXTRbX/khMF9Z4JUxQ58VJ/srY4
7XA1GqBl+A/1+I4w6W6oE7Rx7bM9irCWGMu55BzAXwUnkeJpScvk2WdxyxzH+viLWhYOeIEXNU+i
bdJqQ5NGcC65rn+Qv1wgZM9YxhjOWBwhrYopW0kGkAluflX456SK+AM6DSBJ0rERgGVtrcbco/Yl
kG7jxa39N1+o+QB3wiMLXFJJyWLPXfUqhedcZvWxdU1mPbRMQjhKhCunh4r7KQItykKxbKZWRT4m
HO2+JIAfMWgluswJ8GfLmqC46c1mLFKnuWDuTYofZYyZ99Pz/aGnshIP/toP225cZ4lthY+xRV4J
od/jnEDat3L8j4r4tLIIabuO804mCc0Oj5nOjnihzMWZPPhFSA7yp6YPMCQhRdk1lU7cjfy9tbDI
KJh12OFfLBFm4beu2GGBpeOmDET50/Ab9Q9cVk1HT0Vhi/ritpRfvw2SPfgu7R0jyITaSm1Rxwjy
Rd24bAlFUDetkMUIn3feou6CGaoF7JFFXUoadRRq0MwaRG9zdjvIOGBMX9h9xdjpkGU5igRQFghm
uYxSFZkMlfWnNMDBdOSGtvhXGtzrCA6OFbacnA2yZk5Jo/uQL265NqHAYcmxMS6D15aNFVO7KdT0
my06rlrmzxkTBatHk7GSpABtGr5dzU+4Fl7CvkJPffuS5XHprQs2Qx8z92LUWcuPC85h8/TScsR+
zJfB4sqK63eQSd6hNqJf7mpJnhYrdYkABFIjevWEPbHYWETm/2bS8MjSoXI5z3lcB+8LhSBRtHOc
BULLxN0fposSGQg0L0xfyqqKwofewiFMQQp4/DZbnnuR8tvf2A7UhVdvykW81cMMKZeCurrsnnjs
pPivC4gO704dcXkSyol/cIsJPtp5VCxf8kWERKwc71FYUttkI+phYLuWL/g3Cs97mpkS7GNHEcpn
FfRB8o7fCVjdJJuM0vAgdK9DFTrEluqMwSgevQ/HjkgxBzMRX06tMnrpQLMFT1TRMnNx5eif8zCB
kHJFcEffRHFuxC0BwMI0f+cYOx9YBRPqDFy/29LPDRiTGocO6BsuhvlSyLl5J7eRTM9ZkI9zA5fC
4b+8bUtZQHLA/eqQ1m9BAp+OM3BEQLJ6Q86vLBq1XZibyd9ETITrpdNu8h2CF72bZno5TyLVFZJd
1vlm7/QLx1AAjGYfJ32KNtPU6igcjq6kehG/qASffG9djm1wTyM4B28CKQjNWVUEP1DAzVPvOQP0
FFkM7bDl7bfsu1KrsfkhQDlZryPxdWu9EEC7ldKClp+cnEmyrJQ10L7hDvFvxfk0PzYD7UKOFxAn
YrE9NAeXvPQAySErsGrpNjMPgQ5GwnnMW5b8wy5KkjS3IFmYa46Fu9oKpYhHAkGFh07aeURllVYe
PboWID87mWj22FpLWwfXKG1IuHKGCdconUBdoLRBKEuI8Flb0RhlLma0K+zQAXdm2jMAUVYhw/0m
XGTwtaAs0c7NVfAaOV2L7SODsk28w6ImlVOhk6/bpRj1hsnIcX/pkjzxGlI2YjGIJ6AkOFiTGskJ
PsMqtgkmsjRAKXt2O4tSkhoxdEu0HLVydIqthMjWIy0p5gC4a1hgnPhGJFZ2RzKGLW+0G10y4wO4
WnftIsq9YNm3s13K6eQm2Ntz8LMELwwHBHhpuUObDsnTUvx7msaqfC26pkH8SPs5wuh5g7Qy42Iw
3MUcUAkc9wBzoCdG+WfPHWx6CDLtZGeR9knXArkwyno3ENbUD9NrEJxdxHPnBGANs2At+GcWeqxS
XxafXdFbzOH5wZl6O1tWnour7Nu2/ZT3jRuLBj8Ngm85kC7oAiA7/Io/+NSI5Z3wgh+BSUqLuH+u
6Ih8RsKdIgozgugPOPU+e6rrwAPmjnFin1u8h5yKFfYru+GrfNLuJWiccJP559zRZh3nEWIrKVV3
FcwRlnBlR4wQiBVYekUUpRfTR9V3HgaaNYDAy0B6NfF3fjCwcbqp4PMJt7ls3ptkCr9R8oLq58iD
gopQbOYcj6ywaV7KMHbpCWATeA1lzYIgg/7E88MJlp9gwwwZPQ525AypoaehyHDTkT0u2Ys/2eMh
X2xzbuIx7F7wHk3u9QYtaPad08FQ2Ji+numO6UPuI15MgP+ZcqoifkZucnhNOyMC61p0E+1naJjf
9FAxjqZBFyMzpf2u1oF6qL0hOzoqq7e1SO1fipQh0X6CArjjaDGq7/zFoZWM5Rh+sYVLckdswrbx
dCXLXlQlQ1DPtRFM0DYorQIlk7B2Ahdiy+WpsXB9bbxCjh9lVEx6n1FTOgPmCjUNGW7KTmINgL+k
eJKbB7wIOhtCZ1o+SgQxfKuiXNKZVAbP9jX6lH/jnHLCWA2ODMwLYl2wHCPyqBlDzxxA1+O+WB9i
OTTISLO5IE2WDQkhWbpffeyb18DqhQeUaR7lgg/I4n/synl49Mumv8NTpA70I1lEiTIH30U5QkaY
tdK39X8JS0mXw/LudiaBUGZP47tNPFuyZyKtag8FH+GE99U7cFiKqKAs9TNiE+9xYQWpxY1MS9Km
tLBJIsJFKqrnSAOMOSbc4nBu9hXn69DnqY8hlh1jBA8933LcWrBjaM+46wxTcLmvehTRCEu0Bw0f
u+Oh8CeZcd0PjfyB2bNKO3YOac1eYFnwcboHj/QDr5DOdhw8YchNLktb5BWchWCwHoclGKmvq7Vv
P0y16OwT9zIyjUxhzWdD09FjZlsmfFOmt7DNuCx9jnHoOLuaXMipsP353vNm9Fkr8S8zo1ULOwQ9
ds0+zvnNrqVKXuneWF5rS3FqYxZU6yrgbX2iCzN5bVF01thyjfyNDrGYE02p+lz0tCitwdtqNKmU
2imSzfRYnClYyB55LpCUYiRwrW2iao2SnRbELHdtoRYSNWPCJTqdauiIIJ899r/0HNKAS2+48MG5
tIYleboWOacHB7/LENveIetsX6WbiOuTo24he/WcjkyWMFOWkenena1HE8wWsefitta+W3C3gxdL
CQ5RmqXl8CkgbGYvcztlEbRBu2UtIUdNaofcFztlYE+8uDXQrGqvXcorCmvVewZNpg5ofqG6wDjh
PFzJJkRL/UfZTT+QohzMTKqTlFY3sb2ssNGV82ao45JqatDIKW3voYXM374kLlTEty6ohumCX8cy
0W/NYTsNd2hpXGBY0MEHRfugx/5Mn15BwvieWW+hdMVTto5yuBpwKQ60x5DEkDPT5z2b/WDZ9JVT
fSaNqIZ96lk1YpKoXa/fpzzIetKDE3mlcq0KHKXuAekojn/Eg8cd6zDTFDubnSix68nuz9//9q//
+e9f079F39Vjlc8UV/2t7ItHvCBd+x9/F+Lvf+O2fvvXx9//8XfGEICkUoGY4dSmpe3f/vzr5zWh
0Y//+l/cLCo6wmDmZ+h3db1h8hn3uZ2Ld99hniB8SGycHD8V7K2tZ6aXJkDFnzI0rgSX0j//btRf
vxlHseqmGUQTMfU1auo/fDMoebM/8tz/kQlcHxvhGf0hiNh0W2co5mJPbQ7p5DqLOVL8P18ZRoCU
jq1c36WjwdF/fRscDyXIiq3xnbNitm+KmRIeH6+eUn5014/WlwhLs//nryluX/R/vPcuNEE3EB6b
c/h+ivf/ry+Ke4pVEi6VK3UvY3sJ3N6HEdp5slihzSJAQQyjgWBFfkqKR+kQg6X2QOqcp7MLFoxm
kB49o6gq++CzrE1ZYjU9hwLqVG92SYty82xKzfA8ij4MTlHBYHP3z3+If/iVubZ2PaRoqT3Hw3Cl
3b/+DA5v0CKjwb7OSgy4lMz0CRpx2LaODQrN5VDzMTtOdPznrxr8wzsnHFs4ATuz2wdFCvcfXrVa
2iyWoV8953QvE4Esg+JuyAg6kmpeujVLYYXWTL/wMQ7oYvk/Pqbyf3l111Men1bHU672/voz91h3
m7a1q+ewGrtrVrjyOWpvrmHgl//HS/n/20sF0nHx5/maV/zrS7WOayELeNVz2zFZlphA1mSbml2f
6em/ODuzHamRbgs/kaXwbN/mnC4ooJqh4cbip2nP8+ynP19wbiqdKVvVEhIXCQrHtGMPa691qm3h
fFlf2OV2qprBgQR26JicS3U5NRP+oGqkG+MFjVHaKEJXFlvIY+zBmeYX0v5Ujyzc4/VR7xeUUU3S
+Iaq4YQb8vdXRogcBxOlBPdSJLjou1mx/hc2ZLCpnSnzrzePJY+pZTumCsWtuhhLIHVo0kbnv1jh
AHeGHkOjQndc9JTmeiXeZlZ0ltPQDdV2NNWg3GrJ7X01MYOedIvUtZSBkuwCsAP+nGRzEMxEGu10
BOuIiKaROh3XJ6nKI/jatPz/wI7FLmJH3aU9Q+wlSsDk+C924PTwJupQLgfkWRBTb1AiiIa5/plZ
6jdDqjHtk6ZFUcKHPKPG0lr0YAzEcv4sC6hTX6jv17/u/lDzpLtYPsuyXRU6gdtVqcIyGBpINF4m
yA6nXZhZ5OPo2zae8gZ5zygtqm/rIy4tLcthE/myAwKSElNotyOGhMmzEyrGC/ulftNz+hhasgHg
tC2XND5sVhfDUije0wbTniJ0kPfrH/DghGMoVb6DtJZqaYsPSHqVdpUusF+sbtSuqdGQQipTHzBu
320MtXzS5aGTuCAMLKg2k3ftdrJBPPpQwpfWS5iH7qGkv/cEKptgkGr+OY/LpxKXb0cfrn5QVR8g
eVGADajn7LI+53sjbbK7Jh8jmLkwFoe/RbOHfoLRfFEGV4PFeHTUa5mmf9PVj4tfQLDbp2I60Ksb
/YeRDd5TV3C+hOUsrKY7D7VrlobxAuKDAqhijvZhJPF0cmboPalGfaiz0fwdVU75tD7n+302eZJ4
DjEshg6F8O3a8yo5tC006osW472q8VCM8E6F80GPmv5/62PdXyPLtgVShIZGldW05fq/Mi5Iihcm
PrL/IoAznkTjyiAuNM+go9t9LsZ4y1+5exxssJW6jUWjKVqofw7eqwEzsBa9IzIqe4Gilk/IV8b6
BbZXhXRw5Jv1yWrhls0QMoLHagoQMkSzExZUZAvnj+Si569RRb6d2lZup3u76Ip3YVTT9l6WYfzs
hqb74U0rZFlA2TVYSTRWiFYKa2Fo+mbq6tlX8ydtzucLlGX1pVAy9UABLn0JQrF19RY7wni60Cy2
REUYzRDOYvcFYCME75OKiqSLBnE+0DvvV9QhnYEiBeTxzml9gqq0G6/s/J8R8SNtCMUcLr69GLEH
KVEAXaqeqB23X1xDyc6GoeV7KxTjNdJn/W9lMBKU/kaAIGXWJueZavVBELMcTU0bP298j7xZd99j
4yVwIKFWtBZnknaUAFQWjE4gZfIsRLW11v8Z4tIP//VLym7XOhwlzZBI43MOVAbS6ClR/jKQoHI8
HT3bL//hgwAfOboOgRGOori9JJTnVOCSLVsSZGm/h+EbeIKBEheH04zFBwRCARGTjIVPCS3OST+Z
nSL+TUuaWg59ZlBdXP+ixSWSO6baruvCRA0ODGNx+0GuUAYc/bF9Usnpn3RDU/9CwyiVhBUl/O6z
/luoZIrWB128f3JQ3gPVtSzgzppYvn9Jh8RRR37jqYIMO9tD0zG77wJY+4ID9T33u5PT4EqerNIR
nSGv/Rkl1b7eOKyavG6Lw4EXq9OdhxUxNXdhlpsuRRqoCZuncEyna4scITylYvzqRvUzrr4Bp1f4
oUCj+J9MVmoIfnUep4pkuYVI7gVZLHjjqeqMMP1iRlDXcv4NetieAjifd35oRX9Num1fIj0FDZKR
XwQ8+3N9JZdX3CFgZutgpjSQsuOI325fYyRCJ2ZPryWfjqyRZcKkY0cfeAPtvarp+sv6eIsHxXIc
NgwCEjwmw0FEThqAVzY31OrQhuVduTqO2ws6Tkk9j1QZq4DGu12aTbzgbzyhjiO9Mp4v5qmKu+DK
okuBTL/TekYryotNvhttlwnypNZo9pZZjUeIH4uNw7E8oQ6jmkQB+EamIBheGjLHnjIgnwhPOLZD
3TCjVc78YKUUSy6VKOvpBPuYolzHRi1byvWgGvZxR91nY/L6/Ye4Av4TjVfVZMGNhcHIBcCemsYv
Dy1AMbyjyha2LxnA8ow33Oqav41Otegx7kj3HeDfHhEH9/t2nD7bfWQ271rKreIreV2T9AjsxiL6
PuhSFglYL/SfzzFAv+Slgh7EPwiqau6vxoAF9KgC3scEhV0tXkoYZMN9kDfwiqAOmgFndqw2xE0r
JyiDcN9LVVwbeIpQcMqMkYrpFBeKjEAjEXlDl3U9Wp0ROPs9zVJK8FkfIJ3+EoOyTz/iX8ONOMKQ
3Wk7hEKc7Lp+Zu/uCJG5a+o6x9YWxK4LB1QDshf5EQAlq8kpjSb+YO2oLULNo83lP2RUnI1Nk4fj
tWHh7FNOE5rKHwfztjAsSUMfObJzmSeGsf0EcW/5l+PawcYoS8eauyiHIajWVMQQbVWa9ld3sYRK
JgZ5nnkgNZDsJmV4rQ09oI2GSoxP+e6qZBA+ovUePgel9gxRun22wynZcDIXjrX8DuJJE2yMSurF
1RY2aEx0uDeRffAC1xi+GFUanXIUyL0czcV+p6BWhCJ9UXpJX1VbayCP/2KpNXJSFnkCm+DiT07r
1RqosAQWZaTmHk21krA6np8zOJWOgzyFI90dV8A+Nmc3SY4CVPI+JSHzcf183dtEGdnoHC4yZwY5
2dt9oB7vxBb5OG+eVDi1wIXCi0cD7tX1oateH+vBWdbAtgleTQC9GIXbsfqh6Gzk59nzmUZFCFdH
673u+JN5CuIh+Aa6H12HNw/J5tqwN+JHOfryiYmbcCzDLAy9xkAEyeibJ3oJwdd3AMxMDc2T9eEe
HWtYoYmT8A+w+8sUcC2SqaUqFnqDlfKgjkmNpfMxI+OYnCCf6A50DsD8McXlu8CnSjA5LezSdfVr
40OWrhHn2sDyk48WXGIevNu1JnXJHBFj8UJKxNgNHGwIe2Hp+UWnIqTTiTNZMCtTPgJ8nGaoyVP2
rqSGWP8ZAQwtfZfkTv6XBpbD39tOE71H3htxBRSHtV8wn07iuP7Fdx4NX2wK2yJvjgtuOWLh7vbG
COyhDjIPKlptvg6jPToe3UZj8reBpu68q9BV03+MDXDDPSGgFh2sgjT3bnZMJfgHtJ1qkLik+wJc
tFvPlrKjJmPqh1p1Aw2SfTzi2IsjlECeZ7BU/YdKtaFMcAVkUc0+8ztXvxS5UQMdAhEMyen6BB+c
fgIofDay05ZF4LfYkakQ9N42kQd15qwDp0Y52Ajs5os5a07xvqXq8O/6iA9sm8XmQ9iEbdG1ZfJi
tGKNXLiSeMPk9gcknkwgq3bkxXkenUpda941eoDkZBnEX9ZHfvCIWDq0q5hW3hDer9u5NqmKQFYV
xR6Jbrj4QzSgDNAhbvrp7ePYGj6wQSeejht8O45uAtdXUSvxEt0Zry19kHt1SrbeiAd3SSbXcKWw
XmS1FjsH4FofOjdJvNYxCvtDqJCxOA7Akf7SAo3a44h2JPoSxehvbKD64IXg6lJPsg2N1MvyTgyI
WrByNj2vOm6yn4sfKC2ntO7C42RaAVxiEwRQod3DLwNfwT4zBvt5fYkfHSKeCGGR/8Gx1BbXcga1
47ZGEXvoSKXk+LTi3MKPfAgdVTlkDe2tNFIZ+0Cbh/ObR5Ynl4oatX/p/txubl0a+lQrfuyVll4f
kwE60AnI+btxjK3fI5KAiHEEBe0nribKjbf57ll0wRWTQRdU8xyZa7wdG3x3EDndrHkWXW/7gn/1
adZ86ANjkW1EQXenC6EpSoYqtToKBbpYnC4T4EXeVELzUNjWaJlDVYuSvbtHBR12/FKjcR7uiLe6
lTg7clQcMED4ZDtu51enYOonodteCt/HE9EQzFdoMe3yuY3OLQWKjfW8fxgJg4hHeIMp3pJKl6vw
ytfR7KyVyRMT6w6+n1ZG9Nzj+N/KQrogmcDa51HG7MscwveQpgxaE7VTMcJzs36oHqw2KDeb3BKF
Cx1DfPsdhhUnhh/4hte0lXtuWuCXUEjkB6O2danhLT7ntJJtzP7uDjF5HVfTwPkRZHIW5jDyodEc
ha97aRNbIQjbbgbRMuBW71w8bA9SRBisbTOzLzX40o29fnCWXXIEZGwIe3EzFzcYmucic7XQ8By6
vH5Luvdz2/fwswO1hcZkfX3vXjmmSvGS6jNhtk1yZrG+Qq15TmLTM7W5ir9BXwdtDezexTMorQTy
jKCh+2B9zEd7KitCqiyyGeZygrPCI5MFPW4dInG0qFTx0VcK94ODHss5kFx0QGSz+LA+6qNl/ZNJ
MEGzYiUWgRLCRSVojtbwJpHpArqsBkWkOPBJ1aohyNr10R6uK3yV3FcOLT0zt+uapXYXK0pueEaJ
GWoRHdtTxldPUTj91GFb9NaHezQ5wgKKsqTWqGHK319d144Otwh2Kh0miSnbtxqKZLAYK8cc7oKN
COTR5SDXq+Og2ARhywi3UqthNqgx03LoG3uDzgbYlvP4lNu5juzaVH8RczcdSG7C3Lg+yz8FypsI
TCZnHEwhcRhep1hMs4YYIdAgavB0mOEzB7zzXBZ7KHPGGtU+IOq0xkwNhohTi7Ayws0GF7eK5+ii
zXETwcju08+/4//GkHjCAziJ05zDSPEFvIWvbQAEHh0CG5YFTCkZWFgib3fFb30/qCOahGcHWGIP
HBQeDTu75DHBDWpMysb63LlxLA+OD7VF4Mg27vnteDOw/LKaAtjPs7b9Bw1PNL5MP9vwMB6dNYdi
IiVF0yXoWprk1hkrIWrDa4uq/QsNqOypbaGfiprZ2DDE90ORiyILh2H6U8Rc7DfSCSbMSomNR9yL
vR+22rGrDMioo17fsLrS0N0eLYbSuTk4jXj7ywJPHZgxhqGxPQQyNEDfjXK0taj9CmS8Rx9Qc45g
6/3DpJfdAUG1emPr7m0iw5NWkUEVBVt3sXU6LEwwUuSuN4XO/C4tjfdJCRMvaTd/l+oAEbUQfoH1
63R/kxkTrJHNGcUfXwa/sEXmQT9JNgvSdy9iHuFZswcdNU47fzYLNLaboacxu1B+rQ98f06lo8ab
rqqALVRn8b42zlBWFfggVOIzy3hfGg0M7vA5V8nX9YEenR8Z18sojiD1Twz7yiz2kH1Vk469CId+
8DSgiO8iK/xSC5Z2faRHx4dlNGQmVwBZWTzaSdiKaNICxyvDWgHTZrVoj0Z1/KQOA5x2SV71n5LU
zr4PnYh/k4jQ3xpa4TVLj4VUjaWROV/cSrIBpaJkk+VBKTV/8OEvRGmJOPrtNoYAEV/U4abgLixx
an1sG4oNo4IXG3ONxK4JCOmSkHJ8s5VhHN5PwgnNxKAtzggp3dmZS9vycLCdH7Yx5080F9VEjuKf
9a27t9K4A3RoakABqdU7CxfINkJ0zrmXHm+HcvSFmp2oZZpfZ1owpFuUb+zUg2un4l1iaCxbv4/Q
qPhImDiWhgby7Ds0SvHBIKu6pzrXfadDIztDNtgdgJZtVaEeXAeSlBTDqFECxViG30WEACHSabYX
ujndWAplrqlNk0M3ONH57YtKhtIiPiKBaCy3L4yV/k/7pUcLMfWswFUmCKl7wKdGD/2KgpTh+oAP
DCjTcgBO8tjC07Z4KlwFnqqyjLEpagDDc29eOxO9UzfSTehP0EwetX5jyEcHh8I6uWCKjMSci4ND
ZDJUsLTpntvD/B2Ao30yNFoYhF0Y0M4k7oaNebR9oB5Iv1v4rzyMt887PN2zmPRK96icAjgAhgEl
2YxMyuD8Wl/MBwaaQi3hNAVL/C2xNCbtNFal6HVvLkz3m9qH/cExx2Ljij+6CPB+mKSeXAkb0G7n
Y4HUKuhbwmlV0i+VmylfESjID0FfkBkxG63ZQw/5o7DqccNbfnBWNGmjHTxlw3TMhbGGUz9BNRDn
XAX9m+9ohrW+NoX7TVNBWhsj3RG1jPvW1/TBadFIG/AISYwvgKjb2UIkYYdlnxDWkRo7t0ESHAy3
8D93EJQcKjo0ow2X4tGAUCMKS3PZR8g7bweEqYA27oEotm8bAwnzqL9queZfUUtKT67ZfFmf3x0e
g2oM6UHgMdRsMTFLnJeI68mM3E73oPlp92YQQ3cDVcchGgaaE0b8gV0f6ZBv9AZkmUVfvy9kq8/A
XYbmIWyGjQV/8CRrZDCoFvFgka5Z7LINqWFadKXuoUdNC7teh1LVpEFVtB7c8tTQx3BBhT598dPK
fAc/mtiqmj24sABUyNYQAjiGvgT7Gf7s+FFXa+jzDP45oqrujVXdHMOqCDYm++BI47PyXMrKI6gz
+fsrTwcuQd2EPVHz4swRT7SaQNPaddbXgtjn92TH0/tW78V5fcsfrDAQO8oVxIMYXX2xwq1r2r09
moaXC9iFoTl3uxmxCvhcCLpcnxowJIPPQduq5R7CePvJNoaw25i5wcwWjjuvKcgek5KYLN/fzhwe
yhgaP4Ie0JrB96iRCuB9qM1vv00gaUzSqrJcL7TF+1KkA5x8hUrY69vUMOCPOxcl2vIioS9Pz6n4
rq/to7PjYnyBreBXOubicUGFeUDTltpXrajZP6NiWJ5v1MpzQQPCxjv2YChZ8NdkRI+1WDpA8PkF
Sm2khidIjO9hfh1R02whdQ60EEL19Xk9sEr4HuBxZNih4xrcbpebxHOvlzyaGXD1z25PJLejCxDp
Jx1hCbRnXcffGPLB/EjXEldxCXnSlpUc+mJiXjNH8+jgEu/qwizJJjbw+Vlwna7P7sGNIHGHrZHe
MVjrxZPWRCjN+bGP9pQqsTom/BsDzo9Kf2U00+it9+N3RR+s0wCzAWHlZL6sf8ADO0CnnEP+kNtA
HWIRR05RaueRX9JgCcRboUlel2A4CHAg39BGFa4iEDzJnvYsp9q4IQ9yxlhbGp2AXhMIkaK53Vo6
maumKsIUL8i0J5oFfajnhIUk1Iw+OIpiigNjXxQmz4Omxnsq2drRmUPnt9Ha1nF9HR5YBQsgIjSR
3FUSyIuNSEZFEEmL5AmAgvqbk5HtyzQ2P62P8sCDuRlFv51xDytRB2V/8mSK2D9o7migRRL4u9bJ
iq/USV7mqKy9Lsq3QN2PtpmHxeYmUUvD6t0ObORAO11a158GGsOMp6mGzOGzG5jqX5R+0x/tKCAG
tNXUHjd8tgd3iV4M3BhyqLJgKH9/9c7EraJZUFXGTxBB1Bcnb7RzHKsIaQTR1vt9X01zCWRxdHEp
bCyvs9jDduA3HfmNJ7tODRRe6MdBSijKMkQ3urJryyuSgp1/CtCuRGx4zHnmL1VF2/GMnjV9Raf1
3b43XSApKS/JogBnaukV4/Qksz9l2VOM21+hW1pP0Z4lUj9NpTl86Np8q9fnfrV1giiMJe0a4NqX
aA96owJTKDE6ueGYnfNURMfKzJoDgP90Y3L3J0oH1MddkQA0nOPFiUI3tkX6iOa22Kqan6Ea5XB7
ckXh9clbOs9DLTuIyYVHcX1RH0xRAgp5wcklAC1avAe9VXYx4ra+B2kVlKmkurL3SFLlxb5MEoAP
66PdX1iZnTGJ1sBw29jJ2+Or07mKFgp4W6hunecUWrSjX3YI2KA8Dp/u1HXtXislcp0Ut/9rffD7
qcp6IcVZ5mtrOBG3gxe0edgDopieGWVk9dJuktyf6XMaRNWG93Bv/mRgA5KAjKJECi08MwBSsNgh
EuS1fkXO1Ey18wB85fjmCUn4B0YfF1Djib2d0GBr8Pmiqe5NiL9/HEoI3ajwu8cemcq3nxPT5EUT
ZGls2eKxWDw7stMStNPkQTKUn8I5g5MaFnAalZOt8t+DfSJmkvh57hGP6OJIxkOuICOg997U2dFP
tL/Sj3mspAdlnuON8/h4KEj1HEsWzZ3FCqIQUgrYrnpoOovxI5Qi+UUrjPwIvfgWDlqVZ/vWUSbS
1knZCVlY1JYgD1p7RThYfu9VbdtZMFmaPTKno/9XYVTmd1H76jkIQbXt6owkhhXwpBzKTBsuWooY
DVa1RKoWUd71M3RvVE3aOCTSBrfavqsmOE2PpKGbDfAhDNkZ1tn6WCUu+jCugwmA6/u4Pt69neMl
ISTERWNEPJHbM5vVaNVpMQpckB1Aq6FNwdHu/MQLIZOBiWM8QxFqXNfHfDBH6QzKDihpyc2FY9QB
88hT+Dk9HTbfvxVAzV/HKoRAEzqIk9ognrc+3oNThVfg0stLq6jsybidY+uOcOtkUec1kEZ7OeTI
V1L688W2G/X8H4YC0g4ogjD7rs1kSMuyAl3XIt6bVs+tGfhXXQnQBRV+/x+GwszIND5gRJI3t7NC
EbyD+SpuvbGPmo+OorpnfF31MzkOZ2MBHxwSm7wzECJyUzZ92bdDRbBslKKymVU1Qj+v1O5lsFF4
tcN4eF9XE2RVc7EVTT/wd8i1WSQryCbStGEtJhi4Te3Ymai9YpjBshwgPPG5iALpmp9zrdLG2Fd+
q6GtGqpkMqAzlizneur/Az9L2Xxc39kHhxbni4cZRI9FXkf+/srT67oU8eW6AAwO2+/0qUX8ILzm
dQUnHVGOAiFqZ/jpfn3QBycX1CeN07J7jYu6WHi7mcg0zEbj2Xo2nifEwE4RXDAXQ4E/aX2oR/OT
60wc6uJe2ou8wYDUYijUqaaQgUxpPkf+MVfz/NqGkFWGiK5tjHfvepBppMVXlqJk3XzxJGtdT+AY
mrXnYgBg6KfTfUI+41LmxSdkj6JLIxXEoPlpNu7Nw4niDfA+c2nu4BaQFuaTgmawNzZm9JnjNHyk
48QEsZyk0CuW9XF9YR/EgaSo5eXB96XcsPTbY7yNsmpLiid0ZgE1ixP001NEzvbT0EI309QIlgRT
5EAxmc0jIVMW/C+pleQHn9Rs2N77E8WNot0IQA/N3SRSbo9xOEFyDi3NTOatGgI2tp+f3T6pprNo
1GLrUN1vsry/GAw8L4LKZRW5D+t4MtJKeGpVWLBkJHDDH+gv0r9MMIp/di0IuBHDipND3SXlRm/x
vdWiLvCnhi3LurTF3U4VNJM6QbEkPIok1d5u4vKHOtTR7yJXYJdxpYKx2cbOz/XtfrDA4NFxqXlM
NZzrhdWK44pPGRALDlTI5Yy4dT7kmdYcnKDJNk7yo6Fo+ZSuLSPRS3w7Qacxq9AwSU8NRaL/yO1x
ukKeAgmhgIRvfVYy3Ll1luAH4dAQIzh0rC0TOQFPpeTZn7wA/PGJYqoJkXNuXlIAhhekeIEDNIp7
UeJyhG2izI/rwz+YqY2aK9vJi2CSPl7MFFreTDaaem4GAX1DMLIb0CrZwS7Xbbig9+YB8DawV52U
Pa15S+ekEYqOC5pUXm9ALQPDEfSCqDadMiST0LGqo9P61B6NR1OqRHVAe0AAfzu1miwQqtVj6SHO
YmhHLR9U+xzAGf0tK7nITzXXpdh4yx4sJzgD7iQoBwDBlnY7JkhYdAFDNCmDWm/hkkvNvPnYwpb3
q3TrIX1j661DFzRel27g08srsRitRSRRINGde5k7lNl5roSbnXQJBHvf5lWh7gsyvhtm7tGqgseS
9VZJ7vDHt3j1WpMTLPvUIQudoA93gPQ/QVUxQq7LKv/JFXcL7vB4OEdiVeQDujyf6igliFw/8+pK
b95bc1Oe2lHLaMKqsvOgNFscAnfdBrAuW4YkPJHYeJNujdsd7HK3t5E2nq9oyQSae+lr3NFk5yBh
kp5gga2dJ4dktfiSGzA8kf9x2hKV8HqGHfp7h0yA+jzMjoPKtaVFyncFXqjypPew9h4VQQfuuaG7
IKj3wegiih36dZx+VLvYhli+kO0BPxwXYNlLgwAw9G9RCHnc+rWQPvlrg0ONDuyWhG5QsXNwO28n
mOgosI7W5F+FAHUU82LvQ2vKvq6PsjRrLCNRJktJ5hBkhbFwQkRR5CGt4PoV9a6mv5QTvLv7TK8t
uL07WHDzQKWzLzOdQwgQ4Tg447Bh2ZYnhy/A5+IPNosnSl9spNpBi2yNjnGd1LQI0BrQEUdFNjkM
uue4FWmX72SRUWxYgDunBNOBhcOWU6y3CTnlyry6IHWFtPKcBdoVNaaWZHg15sPn2qyH4ESVIh8+
zkMyOCdfcX3/VEK+gg5ZWibB+6GkRnEMIfqPNuCBdw4/34S7pUt8Mz1ltHzcflMYWAEo43K6pmVl
7oogqJ9GKtN7k6ajPVqRSAfRKbx3EOkiB5oE5xK9uq28wP2GSJQ3STEOH5HastCk4h8pEQDj68B5
OdoOA6IQP3q23f4SKFRvePhLD0nOWeZUOOVkWNjIxZyNCcWoTOuvoTWM9cckc1N6u8IJXpoTBNFh
hAZiDXQ23COhF02UjFGY2DgMy+eAbwBqR35HFdhLHPLbb4D9P0KQxOiv6A1q/1rzlH5N6zB9rptw
CyNyf60pAmGz8L55Zu9oEWZkE0UzmB1Ug7mNcEfVHC2i2NP6tX6whxhF4gu8MKKIZfLWzcwcJMPQ
X/u+nN7XKe3R8H6g85OOYufAEbjhMzzYRMlhg4vy//mMxSa6MX2uuTp3V53dGz73SUE002U6vVxI
R2ZW6tEgqPnITaJGvQvS1hCf1me89HUxl0QXOILcZ47tEtxglYkNd3vQXDlkMXoPsZFP6YnmRJpv
ksqGPyxXog5d0UxHmH2LmurejPIKUWhXqf5wiJbGxIjcCARxMF6zwYg91GA6bx6Qvh1bRHQaJQ0P
UaE07+o81k+6GikbfvCD4XkrqAvLLAhscfLQvbZlCBkXmtH5AK/h9t8FTUdD3Cw0H8khUZvhGUqu
YCC5DCj8aI+JZoAhzYK/1rfg/hCANqRJBHfDoOF52a4W2kU+ynTvdbZ9ukO5bYCwe+pOc5j4PxEN
DA5JkHYurF1Wu9Wrfn/i6fIhoCGHB7YF4PvtEsDNV0J1M7vXsVfRCxJm9i6unOxjr0L9WDmMuj7Z
B+NR/pdrzZAUSJYnHrrbPoxH+9okFWLLha73qJ/WtLI1pUII0ATVhhd5h6chycXsJC5XdnIBHLqd
olrqme9jFq96SybmIyrsc0H8ISbK5Hbl69BYVmFBLQM8TRThPU8R0OSx7uuPxLuWAykt1BcQfsR+
uBFpPloNl7KcJZsbgCsvD2AKTQA1e1YDXQpPCcbPUIhXR78XyfusVKI3+wwGBROLNj2wrQAiFr7R
kMd2izCUeQ3GONuFLb0hRTBZRzVQx90k6EFd3+z7+wXsjQwGsTxdmLjwtys/GqwrgjWB1xXoG+zm
UkOqlO549adV+Pm7qjct5L8mo/8CLTyCRS4aJvll/RvuDRzGjfGBogNPxS+8/YbMoq7s6w1wrVEt
Ll2DonwShSnKDWRM8gDawxT79MbqLkeO6q4EEgFkplSwuFU4Qg3HHyJnVMgVjZYOeoDOZtF3qCSm
jftWPOr/Dwf5JMMS6i5xeBklNhIUQ+DB6OceMiq2Z7ew8xP0AlscG/dPPhxIHFSHLLwsIy1mppZJ
icyRppAIV5orYC9ll2dW8n3Gx96wzg/cOuwyqEn68cAfEAfebl3p6wiMqh1qbqY5n/QEhc/cCuZd
qcIpXg+DsY9H6FLhmUNznWYk1Hnd8LR+fB7Ml0CCeZo4+WSiFu6unyqBKHvXvbZdV5yGwfzkTHP8
zgeQclgf6YEtIE/CWyxJLzDICzMVpa45m7DbXHvW4+xkuSh3tY5gwj7v03qfBhm9xOtD3k8OTh/c
VXLBRPTM73aBo9mAsH9QoFQbVe09AAiTNn21utBU1m7wTTzYTJnNI+ckK2eyiHM7lhYMmRogrnCd
y2ayj1XViN/kR9S/rT5BLyXO0haiFKsSu3nqxPvZUOJviAQaGybpz6G5jQ+JMnG3KLVIbhaxSJvE
WZu7A0zHaKJE9JZJhXGl8CAOt63PM5oRI+z/fgaLuKSQObeuUSkvI6ol1TtzEEn1r18pk+lZ0aRY
LwNqpgjM1E2m/7TjzgqQzxn0kLfC76LsOmpT2Z1cdchhUY5qxIZ2saYhvIlGIEq8O/Rzovk7yj+h
+BK6yBGUZ7WumvBkGkkPgp7uBu27QNvtF5xYiCE6UHnbx3SIg+SjkxcZOnsQZWzxTd6fQ7oEcIls
WHSIZ5YLVBZzq9NRXl3HUnGQk4ddPDBsxXNB8YPbSL+un8F7+wypsTSRVEZ0nujFfuR6obHsrFbU
lP4Z7fmXeWjHC0WS7NRMgHvF6I8bTsj9ucftpWWGE8/fNMXenkVFMZDAthKYXVF4PEQ1JTaRm9ZO
0HhyfOv0wE7hX9FJBq6FbNbtUIhdZnmoZOl1rCbtq4GgRXBoE6cZ976tdeO57EcAy3ONNd0Y+d6t
lOaZhx5IKXn7JZI1c4OsrtHRuFrQAo00qgcCKIoSoOlCHTk5OUaEoGTVI+06Y+FOb543/edwE1DO
ZJmXkVSg6FVNmm28mn2mQ9bt2EfC4hFIw4QUS+rMn3LZ9r0+6IN9dalOUGUjD8vfi8XuwE03hY5M
ta2NYXXpc/oGL0IrQviym7c/uqSzedxJT1IHJ3d3u7NRgCDEpDb9VVTCPFoNSuK4N+5ujvWtXM/d
HeENBNZjcy8BHgC7uR3Khsd5GouwvZYAL5HYTKsjAoDD8xgI1cvjNEFmNdkCmN4tpkSjyEQGdUTg
/Uvf1CZnZ1Dca66tH8CEP0eV+WxXk1tCqlYGX9Z37s5ThHaJflSgS6BLJargdobRFMdzjVbLtWsG
94iobPKcDaW7C+AtO060Lh6mBN/R6XKp4V0ZG2/v/eskIzAgl7SJGxzWP7+/igSTCIwUCkjVtdBp
j4ck3z0b+ZDCQT3X4Qc6xtL9RAnK4AvQGz8gVVxpKI3EW+ix+0WXW01On1KCrLMtXuTELRBYdtT6
ms061BNtZyKGgE74LoXn9vP6mssDevMSSuChS4aUCjkxyBJV35ka7JtFW1/NSQfWmqOmGe8g8UsQ
W8WynIyw8tWNG/poTADm+DnU1whGFu5UYECrUVt+da0aswwvZaaG4xerVtC7LshxvNh20r+1BkS4
QwSI02qStIXIc7Gmvp2OStKZFVmqrvht0U+1t+bA+jJ1EHusL+l9dpSxeDg5yHhWMsq6PcdlHPmW
mXW0crPDcUehtszTYJ/WbUP+UfEn9aKHmpsdnbJ0v5iiKM1jmERa86KgbOrHu0aviva0/lUPFh23
EhAWEHhShkvOMRhc2hbR6+waI/X2DXxi/4NAP1R2YPj6Mzn/oHn7NpORJcykhCsrb4ttLvPZtJVC
z65dmlUNhepRjQ4hem3zD99IjK96i5Dkhof5p2NycZ45U7Qd00HBkV7eHZEMemRSgrjOaZVm9m7m
4kTl3kTDcIIyRZYgtDAtp9DTddSLPllWHg+nyiTT8zxVGhw6rTkNxS8V3R19X5pqG/zRXozR++ks
0iFQXQq3Ow6h60JEhyrYYO7CEhGzz8Iex/pSzVbZbgRBD/ZOUuXiQ1DLgJFAPg2vDFNY6I2dj1UK
RLeILrliapdEqcejVppfSieMN1LpMqRarCG5T4M2EPYN+OrCDpdZVqhlFDdXQanPS8a2ecrtaatG
Y8prsBiGVj9wFDxpvNRLgsQ6dKGumqvhihBLb19JCeRwHAsER06VY1Pv9hWA/dZhVNBN+FxBp6p6
Ab4aHNM64qzfkxnxkY/kCwf/66CGbvghNlCEmw6mm+vUQpUuQP0vwS/fI3w7lsi0IaVpXc1hxKbT
G+rAEz9VqX40o8Rvz0DuqfG5krx8l9d5RVcg6APtEpVGryIQXdrmLpnTyf4E662Aj8dP3flHW6Be
iy4mQl//yxVVhMfM14zyOXTVKDqmVG2GfdSgE3RInWoev6aGAcFMpGn9vyhSZNPznKtt95ROoaLD
YquHsxrtpjDPFa92KziGdqoGr0ayA+Jhus/wIPrOfjQmhInWDcSdqwhBHFAA+oPJTMBgssiRaI0i
JAsp80VlOPufgkB7Yx8zxxni9l05mnEgKYdS8TzHWdbwEtoRFAzr3/Dg5aOjFnPBcSeuWcaiQGtY
B+Keawvf73hpSm1EQTwIo3RPD0/ze320uxlL1DLZElmpl8Q0i3NOGzvkZ5TPIcC04mI6FdpgSFU9
YOko/Y1R8rutgrhTD0pYZ+WBKrRa/bv+CQ8mDE6cmdIubRH8yN9f3WxlqFPw0VNFdmPMv+n0eHyr
kcJBjBXBl/8wFBBNmoVwK6hc3g7l5pk9WVFeXxGvLfx+jyybXR4ihOOav8c67oy3FhVooCPEBy8k
+Q6tZZJo6Kq4TGlcvqJS17zPakTqaLm9pmrdvUcLFnqnRDM3zP+9jyxxORwfafyxLIsdNWJIjxDL
Qq22nvLuoHWtVu+t/+PszHbjRpI1/EQEuCbJW9auUsmyvPuGcLe7ue87n/58qT7AcbGEInRmMD0D
eOCoTOYSGfEvipl96YNG2dSiwG4eo7Ff75xaSWaT2uBcrJRUb7UshaADbAuQdbl5sXHjfojovuKz
2a4lFzdXwWsomySV1iuK+IuroI5Dv0HGQxybUKl+mY071zvsP5NnPWuNU2bM/cqx8GZAbh6pQw++
ZNneM4qwoWugiKMw5798FLkvAy5iW82Zf2e6Gn25P5O3OThwam4dCqZ8Qyo08m76Y0NgmDNje2mb
x0JVko9aZ6k/zI6MZhcnuUDQMc8L/JvjofVPumK3mqf66GRtscTVd/d/ys3WlEh/EAQoaJI2IVN2
/UvcrqETF+G+OswNnHsjVA+61eSHHkjN6d2hLMnykm1NuXIXWxMnXLztkZU8jjTnCgpEYWqITxhP
2/ovHdnq+vl+vJuDj9KO1P2RRCC8DZzFIoppfk6jqnQHEYth12Qi/Gtq8ZaiylQfQrOEt+20wdk0
y2jljaXf5BasXFwGwPJQy0VjYBE6zWenRt+mPYR2gwQk5waFjwEfZsXwyx0Gb+UWtiv6Pprd7sNS
w0Gz8ukAppgxYpUTnURX4C5nIiZKnz3booeHeFhWFqcUwWeeZm6FBWrfWR+tcghO6oDzYerX+pOp
xfbKaXOzNeRYsLuCfk43mtfM9QqJAH0EJiaIB2ZLnMOqqk5pocabGHeIPTZn0coyuSEdkAIhdOFw
a0lWJNWk64CkAyIfyrg5BKYZlvspL0I6wobfpUhcznOlB59GRDy7h9r2k+BDB/o+JVcAG/Lo4N6h
fnbH0FEOmG1SbPMU9JTMtbfda5pwldUJnlcUe6QiAP0la7FtFLSDrXbs6kODf8OD1ky6V9dh7TVV
hNs72dqvnCLwTp0H4zIWPs9MVB+2bYXCb1bG8UHrVGermQEOVWEYf8SW29w3llVtm7lITsj9J494
EmINioTyF7ct9X1SWcmWsqt2LMNGeBZmq3sQEMoRE+FpZf3KN8vN6Djg+Qa8aCgTLL6A5qAhVCj1
IQvsfAvbKn18dREvylrf+knXXkbHKrdq27WP5FLhygq4OZPk5FJwgg5Lx/zmDk9qLdeUMWwOWTGB
P60i5xDW1bzphbH2kro9I0Ca0hUwSBh4DCy1oTUof2MpjPhUZapb91stiW1/P1j1GO+NufCLJ0cX
sfHTD8J8BlFPAXCtCH1zm9tIj3DnsLfIIvjn9WRHVjKoKW3/U5Wk4zkMimaDm2hzsYasemgEG11p
5/l4/2x8MygDBkEmj/0lGmFANLZ2RJCc3Fpv+2gDr9aKN4bahiGrr5rnvxNdz+Jkkydm3awJkN98
YLSAWF2yPQIEGHnK6yFPQ13qhab6R2VADqyzsDfJejvZUWlKVpbybShqifTwOEqEJDEtlnLIc0ZE
2eQei0akR4qI+kcENWygD9G4uz+nNwelpCJxk0qAiWUjqHI9qmDCFVm1fffIz2l2AWr1R6fXxXnW
p691oicr7Z23wqHbQA+NzESFo3gdLhkLPJhCaCYp5dSdKuWAUvTUjkqIdZZS2mugr1cGyx+nAgwE
Wlk00cjh+RdwrOuAUN9U3zQG5dEcTTQ1/aqohscMR5pkH3a9U1FAzOwg8yioBbVX22qZf8cDeFAP
Ca6R4uwMpoqoLAYm6MvGNBD2JLHd/KPkWfovj0qsW+PZAsA884CNd6ZIxHSwgAbMzRY/quRxHBJV
7LWxTELPxRCg2vjtOE6YYc3+qDy5kJmfESkxu2M8wWHcoMpNz8P0QTkc7bi0xu0MSjk4RK1vZzzC
M2021kAfiwMFliFQD9ltA5ApYUaLi6G3sKKn9hM8qqnhH+q6/tq3lvhs+KO9sU04dHFvA9Oc+rXK
12JHS2kmwFwACtBRQUt4qZCp8YZ8rSyjVhagq6Fqv2DcKBDjWv2kheZwlNoe+/sr/o2YaHJyRhty
4QORu14RGChHpTU71eMYOOIYRMgX5F3pnOvYnNDvDpItaLLVurGcwqt1SF2TwwMpCAp8yO8tprgb
pAN1as7nsqnA69LDM1763pl1zHvatKCVpk3h76L2h+9Vohg4LRdNam6QEBcvAb7HiDrEcO83VSWa
xpvQDX0yqyqv934W2vYlKAPnqzXXevCtiDMlbTmOAaghnJ6GBt7lWThVz0XLfJSeG+C5/IR0Vhtv
+6m1nc8qDrz5tlKLtvxoOOWsfa2Hos8ebSzFEior/pQUmzwFX42E+ex2LEcpIR8gE1jjaIHpwwCS
8oUCHxoeG7USJZgdu3THaqsFTV5vO1yJzk0DqW1PXTD51pfI1Xk0z4cTwvSzuou4Oz+M3dj/TrB4
+6eYLbHWb1scPcjMksHLdQZG/PVbXH93l3ZJM0JOPZddPb1Y5Vx8b/WuPguDdqYrxezur7PFIc79
RF9GPualVBdct8U6ywyUgPSxjJ+KRg32hRmn53kOITnUqK+9MxSdOnYR8sW8O6mlL7LdOfGrHDat
/1jxEvyk1iOsORG2P9JxXGM1vBaj/1zIYD0QK2Ads4lQxF8mHy15nIoqQ3lWzap1wT7kfnrww1F7
6cy2VF9QVbG/D42jB9DaSk3bl7GSq1skNLNiG01mmXj1XDjGUxwO9r5UIbx55Mi2vm9F5iRHYyqq
ZGXL35xvEkWBkh+7HW7EDed/Dgrqv1VvnKvCnH6AISgf+t7A+l010h3VEH036fkvJa7LlcKOnPg/
J4sXo6RhUHyAIAaKbPFh8qQR2ZCz60Gv9OcBm9/L0IpqZXiLzFdaXlEFQBacT4813TIz4T4SYRHm
wzlxqn6XmcW8tWflr6pMs6NWWu1z0EXRfopmSJZ2Ga8svtt9JYHdPCtY5RLctCjsxBNute6s92dz
mCfEOPCN3vSJYx3Qmw32eV2ItVLkW+OVUkHSRlR2W+Uv+qMQMU75XCg5eSdu8JiT684AQsZIR0ii
6F0GVao23pi10wc1wNGnn9y19XSztdHWkWkoJSvavTd7QNGQ14f1pZ0ba+63SiKEx8Pk33Z211jc
bwyVtgJ7GokbYi6Bai1MxiRPu/YcKkGF9QWNDxX75u3UQ3VJAGruNbWvn/LR/uGOYu3F+FpmXaxf
eW7CsoNHr6KbcT3TTaH57dTG7bly6/xrFYxKtQN5HfqfDAPXBA8UiPmXrc117PWt2Rde63ami9yp
7huevIC1zwEdpv5YdW1fbc3OSh6cWle+cbO4xS5rJaDYbTEJE1oU+ACqaswybBzK6QVRaY93dtZ3
f5m5UJMNQjfFR6RF9WSvmtNUojHc1dlBjKEmNl07+u/ssDNyVjMJP4aIksx+QyJRtdHSqlo9W/il
HTKEOr3e9vsnWgODd/8Ev91EIDEl10866kE3WhwUddNr1kRh+1zY/b95xUvaHwLzlc0ee1apFn/f
j3eTBHF8I5XHngWrj8LN4jHjg5kbMMdFvjHVzX9H/H52nTO4wd6KjIvdBfkXvZyjlXrl0rFWLiXu
XwDN1GRpoi8riPZk+FFduObZQlJ5W+ZmcHKT7Df2OmCqMFLaWG2VXbRSU4aNLcWA53myPQDg5c/c
GZyPtZ7OB6MM11RElqXN1x/GvYYDEOmBhcba9TrP6AoXU6kYZzNwxoeYFN8rdAS/B5FEnwetGr7x
5H52RG19CEkRH/3Isr7c/yK3Zwo3FF1+gBzoCjI91z+BeYhT3NfF2a+6eRdi+3IKusHZBWM0r9wX
b3x8cByvwF+Es/j816ECq3fMQONxY/gJ5R4EPY+dOcabqkQJQ0V9/6ejYBx7f3y3KxxwDGB+6mPU
/8n4r4MWbji4M6fcOXO1GtFX7dc0+dGTCVP6OEWxsVIAfGOMsMxkLQalt9sGUg27zB8hSCDZbcXn
xu9NLwJthLZcWu3nzvqdu+yv9w2R1IgUH3obWoHM79LrXc/QEhAT5KaIvzz+mHeJo20bmEx/lWFY
ls9wFax3Nh2kVSuAFJIaqQEGqEEuqz/uwtkZrb4XU3WOkj79CxcUJ9sqdVte3Djumr3r99PP946S
m0/CJ1QOKymyex3RHpUmnUYfK8m+Ki56M6tHOhT1N3QlO7QYjTVx+Ve285+XkBwir1KKBRgWIsm1
2JxJ5lQa9f7mzP+poDBumG2GXvGg/DSU2Cw9+IyQ+4rYHp+rJLFMT0Eq0T3UmT18cVI9SJBWwK3u
2DpAC2CnI8lWTZ32jZtNeyfrS34OECaIZ6HiBb5t2TQkx+31IsP5MwBQH/DU16J2GzgwHE5Fjf+W
J1Am/SLmUtkMejd/e/enAURPxRsgAs+cZWLkWDllMI6rs2IHg7YbWyXut25XuuFlHAp1F2OL7r97
0SNpyxuegKwLgH3Xy0Gabme+bWFgNqXF13HgbRUZvfgZRbqvepGjNC/3B7k8KMkabDTfJBhVVrOX
KVFjChIFXZnOkpJ7TGn072sX1GaXNvPhfqjlmSVDvTosoWMFGGoJsSt9V2/QKRnPQ6kZu8o0i00x
ueohyIO/Z8qfK2fWWyMjy4M8B5xddvyvp1JCSQYDRvw5R2wz3NQQ8bvtEJrtT6uM3iv0adNCk+MD
8S1xBSj2XEfr3SkyHRDeh3ScBzwAsm8DBOFtj5TfY9J35srlv8xkCcfWkHwLNN8RBV+EI/3DTbWv
6sPQKfVT0MQhGGK12pMl5LRlcNoZBcVVLTfTg+36k3f/U76+S/88RWR8ANNQjKggY8m7OCgdMrcB
cG11KLQhhHsbG2721HaO23rgzFKYY3pUHsYSQ00vyHODVp+ClNExg/v0SZLTQlQuyzzxqjJzYOM0
+vDR0RLnW6XUje75KL5+UhtXyTd5poy0tqEkOhuMs9NdEKNtCnKvGn8NRTbtpgAlwU1ol9mX+4O8
nmM0bKQcJTrdYHZQwCKVuf6kuZa2ukOfaz+NIjn6eqY/TMoQ7wzKOe12UJQS6bcoP+STVf4IEnVN
m3wBr/vvB1Dceu2DkVgu1dBtq3KDBGTh3qDKsc91OL6xNqsvIdjiLX7M82XUHetDq2f9qdaaYFeB
J93GQilXso3rF/9/P4QOJm8zydqjUnE9E1kVdoo7O+petD6NfmpiKFYG6PV2VdM9+KVWPVedHexh
j5grh4ZM1f9voXFSyCIqeRW1YNmkWL6HZ2zAQVOE+iGxRfA58Wf/seFBs7Ker8+K1yiIB3ER0x8g
y3n9En/c+2lUzGpnzsZBpJO77fsiO2mTXm/d2F8r+Vyfgv8birSN9wld6RtDIR/IVmGHpnGI7E7/
ECktd1etjT/8YHT28+yvZYo3Q6MzwJsLHCTcZfS9Fo9OR+lbt6aWd6j7Jn4a4+hfxJTby0CpZXN/
vyy6tgxNhqKPhVwQJxNU1+tlolnNRNm30w8VSqafuMdiSOj2fDQSo6YgDKJZNfP+qPe1gpjGbB/T
XNS0RZV65xgTbHkH2dP7v2nRpX39TeRL0qMB0BHVw8VT0ArIK/Bj1A+11bbPc9f5W01xHA/NBO2g
tvHvJAtLXGi7+qtfaMILrNC5qE6UfBY5NlNWqPv72onFvsphyGLZap0mgRW8bsfRk9265aFS2+8x
doJHK0TYKhoQtq5hWx76wMkgNEvrSgQRdrnoqo/3B3ezlNBypQwLVIXcSFqIXM+3HzlG7rSGfoBt
o1ENbMDr6cMjPGN8C7jvV06B60fAf1NJngDoiDeABI5fhyvEPEJuNozDPJkqz2pNP3NFVZsEjulD
m1ZJ5MUl5+P9QS7PHhYVm4SrDjoA/3Mpb5aE8E2grxiHkv35EGqgYmIj9D3bLqdPqhEp57CZ9ZOv
NGvdruX5T4kRpgN8Eg5RSZBfTK9h+TUY2Ck4pjyKtmAX+70RY0+I5pTlibL/mRVqvm+EXR2TzljT
hL79uDwIXptt9BN5BS2i96WV1+DYkuPs4ghdFnaxKywjvCQOeRqKYGtV70U8WnfStUHmL1Sk4dwt
Mop0NJG6CUq4SEaJCsp+SBRys4ynq+OitzzOqKzyduiP9z/vbVhqf1SDyGJYVPDlrhdVbUeIOota
O2a+oWAy6agbvNt/m9Uw7qM5WAN5Lb4poyQcRSGGSm5PVn8dDlpFF5goWh9xPqu3jWt3u6TojW9G
HoU/LcVtj8noiC0zrXoZX/x0f7SLxfwaHqU6Sb+HH0zT7Dq8wI+qm9A4OKZc7A9dYmMnHinDoSrj
D1HWqrs0Sn5IuuT+ftzF1pVxqVHIg4KrQKq4XMcNcjVym8DUjmnlR98cbC83ZjIEzwiu6YfZIMGi
zZyt5KhvBoVUB2AQYisp1HVQPUKHz3Ez/TjWlrFXMuEgrMN1YDYhxH8edNuq1bKV4+KND4xiC1K5
PKrhXSwR5AHoYjFnpn4MAbMdsF30vVjTqoMRI+cgeF5tXL9rjn5RWFu4QPq/9yf6djnTmtAM3vOw
0CD3LMY8oDerR7NtHesU+lfaWdlGt4f44IRW7M1q+D57QpQB4fCwmlHvMGRxdamLMkW6kQxVIo6x
MzobUTjOUwhoJPfmCtHLzfsHhxQOlQrsjqTqy/UHRcUoV+a+E8eENXzEmrl+0gcJkRzM4WvGxjnc
j7fgOPw3OsiE0DlobINSXCzbqphHkrXIPs5Uyb0qNubHchiyT3rh155ea8ahDkV+0FMTMzmQkYeJ
S9CLebse+qydH2Nf71+aGHd3XkTFs1Hm2XNrw0qhkxZueKFm0aZWyY0GPxiy9+WU8tPQQ0KFgf8G
DLLkUlNw7o3Cj8XR1obs2eoya2NoiAJXNZKc9yfq9ljh2KYZa6rcWdDz9OsPM/e+ljd2j9V34cRH
V4eDowF7eR4aAdQByu+mSCNnH1VIRd6PvMguXwcJbU6CR8GWszSuI4uGWzJ0CvuIcYv1fXb5AV5l
VGjW5Jr2+X6sN/aW+WcsOQt/JOllH6Y4h7f20Q40XL9taPGT3YkHAWthU5u9vXI1LaQ0WH6SCi9Z
KGj9QHxcam9Gc9kJny7/kaupe1HK/jnXumSrN2H7eajd8Hflxme9K61Tj2CJh2kzDSRZPGkTpVpJ
vm4mGmQ5iG8SeG5LcSPtZ/dYX6tQlI+jrYhNXPfWA8zQS+g2xqf703wbCY4nGTP6CvRpOF2upxmo
G/xncvfT5CLdoMSzshtKWz9FiS5W1u3yixpSqwLICpMrm2LLA6Vz2rmoclc76aLKznkb/lKc8neU
jtmLlqnTytWwHBjRuHFfeY/ImPH+uh5Y19m+kkeGeRJSmaJu3PjRzTGIVOZa29+fw+XVRyhqq/SQ
JeqMBtRiqfb1VPf2yMKI1GbyyqkVck3Mm6z1tV04GX/VmWm/7zXABUBMquWmrJfTm1+cztYU08Y1
G+sUov+/1+k2bvExzTeRqKNdO1Ntuz/G5U0r49FakwqeHM+IFl5PZ5NiMZBTmzoFTlNtO4RnNuoI
WHGrdELdGEIoT72CJL46Zu4MJ7Bnv97/BW8sH8JrtBTJj6FYLlLkIiutznUG64SLm7LP+1rf9a2m
n1S3rDZVYFcr95H8+/6oRbzOMMNFVkWu1xt1DNXP7a4fLeKF1fgxUxsUVvwaK7D7w3pjnVJsAZAP
CgEY9FIjwMxLXSTUeE7FWHxR66F/RPRu+qePbGetwP7WDP4ZajGDAo3fsk0icYoNJzjXwDBfTOgI
G3r1/j5ku3x9/9B4ZzA4jjDekostSHUJcl89QFupqFmlbZE92dxUW8m9eOcxJpcnRXSQaeAjiba4
E2N1yH0H4MTJ8fsk9nwROJuAnpHt9SLPV1Ldtz4Z9zwq41SryIzkn/9xNWVBYxqpGiK6hBvFIUgN
5dLplAoSQLDvDoX79auTMQe0fMNch5omo7PiOrRPWpT9TlNjelLjufJKvxzfPYP0BWROwd6ST6XF
oLp+cJrC7uwTHYTwA6x8A5uUQYoaIltyf13cnpeEogglb1zwUMsCY9LBSvMDwz4ZevcgUunO7Awt
QDgHUJyNCoARivnL/Zi338ylRQ3YhueURnV1cX5N3WzqtTP7pzaodZCgOYqfpRmfAImuKa+9PnWu
Tw5ambJTTxuTts7ycW32I9pXqaacYtEHXgNK4Dd+S/1j3Q1fUzTfTkoqjD3EZWOblZWkrNXVwUJu
djv5of7QD2N7zMfEPOpxY5y0OXmuxhnMZZUGSNo7xoYOYv3dwh5wY8Fv3IsURTlFEcFOWLH4ncSD
uCBHlexK0xwuijnYp3zMxmNfNu7WqrGzHmJ7zcfu9rh0odnTyyI55H2/7GVlfj+ODenQA4mD2E55
HTzbZmKsVPiWVUdOZcKA6JGSPrRellVyQwtSazLHAFtGNzvYadpsmjntXyJlmrwhzvqnsqJRYaNn
9lKZUbwhHx/CzSx0cPVwnDqayjr29e9eXYAPQPlQapAXsnG9TQuRNaTlnXICgzo+pCHSglOcW9TJ
Ouv/FYrTTqoM0DBf7NMiqRvTKiblZHEdP0FwR9oakNND0Ofv85umDiUkrAMMJo0AcOfLCm86t3WC
yEr0YPcNXKVY0U9u2KieHTbKyXCg6Jkm8lTvnEqCAqWnxUblhst+ceLB+ePgMMb4AWGz5hB1VnMw
nKg/5Ga8dsMvWy6vAyQEWswsWJwpFoeCnwxNYfl58jAZ+dzuXGMOdoZTxBOyug6Ks20Tj3i/60nk
YsVTu79E00ctD+9s/hswTv4+k73/Jlz2ZXmH0FsE6ny9jGwFfk8o/PhBaQvMeEYxXgZ9bDdjk+Ur
ZPibXIBp/jPUIn/s0t6arNGJkVVzOq8OtXw3hUa4ZUH8FQT0Ue9/1QUQ4X+HBvGDNiKcQM7966G5
U0bdvkIKse8Ka5MrRbENkrDc6eM8QR3Ig8fBAkZj5ba9nxSjg+SgzECkEYzQYy3/4KIu9HkK+hLl
G95FRZkG782omRGb4xohCZY7tJ7rX+jbeanFBnoz3EDZh7izvo26FvxIibl3zbRYk26Uf9/VLUE8
QBnsYJq78rq4joepTjDgA5BgMtPn+zif66c471BlyW3FQ7GhUrxBD6vNTOKYe6PZxGeBEd5Klntz
L0oUJtVJmdxLjZrFdwGQBQ+odJKHTgWOOQfwFtEIyPYWe/y9TwgZirq+Bm+EF+fScaZuiz4usP57
KJNUfwqy1PYw8I13oWYPl9GvxMbBf+E5FKF69gO8xe4vwTdWvGR8cXfI3hAGG9fzPSIjWLRDlT7k
Wj/unUYNH4pYbXblVEyfLDqaK/EWwLjXJc/3BW5hG0AFblThxmH25zLr04dejAarKhnArcxt5Q0u
Tmr8M7Q2MxyDYDOnnb4pRtR52Alrlos3LzemHXQPlyVFYVmbuh63X9ZuD/g4fbBHe/w0Am3bBzi1
PZhp95U/Gb4ZiptuxNREG9HiCPTe+4rw0vGRhM+UzeTFAmvnKpj8ck4fzC71KRQ1zlMjyugB4MSa
GeBNXkniAfqPjItmCv9ehCp7qPn96GYPShVyqMDU+NIXeE4oDrJ/SL9t9C5K1mSOb+pGIPLAp9NH
Bk/DqXEDztNUAMWa2zyMhe1s1Bg5xwaOO+SosABOlSPWksE3VDs33fWG0R2QwXE+QhG3vtm9udqW
XR4rZCHSQYp3Hp41Gi+U6889ukqWo7Y4HhUTjWGvAqRxTGmrb1hvJTokc/YUMQ+nqezNHzT6q0PY
+srxfXuNIqisUEIco6GGXtBizTl1bBVDATetM9zxScN2wLPsIjyj+zGeR7taK4wvvzzFJF6TQDgk
dAuG7iJpwEKZxCu3tAfXzK2tCXNga+g1SZiuKs8ZKgaoDOficH+Qcjn9cYCTM0h1SXgjZGKc4UsJ
AQt93c6HwP0YlpVCwm6Hz0qr9kjTd+amaHvrOBaYgyiknit7ajHc18i8oKjXybo8mkyLbzwGFIYm
iHlaYqkPReA6B7wJkSy10/ZLbtWIwHPNrQRdJPgE5UPCzqZ0J4/QZaEiRjMkpOCSXRqwQtuk1/x9
PNTvbEzKKGwomrC8QyWzbrFyrMZuWjefswuqJN0xVFvDC9oxvNSNOm8SbVZO9z/i4v57jUeNAnFo
XtekJYt0OgPtMwTWlF1Sx463grk71mOL9/isr/V4X4Hh1wuGBQp2mDYz9wJZxvVn68KmabDdzS+w
3BFdboCofUzrVGDZ1ZgwfxNwXG2cHjDUgyRWNtkJBwL1kwa38QIetgGfYKJqbFDBCUpHfO0K9A1t
WOnG1s8mbXd/Zpb3l5wacKM638Olzw856vrnAjGfFZjt2YX+iWFvohqurtYo0SEZ2s+8CIxnRlp9
Ls3avSB9ZngYUGsreeMbnwdkJLcGfRmyM3NxmuVFGbdx6GSXIqDVR2Pct20vG1CS9dU5X3tcyn1z
84GkIwvHOe28pe/f1DJceyKaFczTObGmC8ZY7r95p1QPHb5/gNbITMvY/da6tq9uAosCCWK9+TZD
Onh/f/4X+cp/0y/PcJqLpBBLUdk4Mk0FP4rsEibF5CDRpDyZUU0VwTDPrVuY3+6HWz6GXuMhIg32
iu68rHhef+520OiWK2p+ARCVU52INQTzA7GxfVN9jBSSlRZ83M/KacwvTREbuyI18m85idPKwntr
4FwcWP+Ad5SCGtc/BE9HLdGjIb/kTv5dNHmB2tUsHiId3N1gOysr7M1l/me4xYkzdDjlWSLLLxGN
5H0+6sWPuJzmXc/23BRm+E/TTQq8VoRSHD9tke8K1hQB3h4xhTcJWZKuF9cjzq0EpOHQczDU5XQ2
Atf/RHs02Sllq2zparvZSm56e4GgAkD7ALAUaE5W7XVAoxlk88nJL1OKMG2kVtF2lEWLHvGro2oj
Xi+QR9veX2G39yVBKY/QlYElQvTroLWIy45iWH6po6r8UIc4rfmR6A7D1D6jjh7tTNAuR/zn19R3
3gwMCkOiOhnxsjSVkqFogLryS5ymM3VooZ9QtusBY4jyYFV94vlxq3gIma/hE96cZyDJNqqQtE2W
r6s6SWiETEFxCaNu/hQrZfZYt2GxsesM91IzqD9GpVjTFn8rKEoeKBKQn0g/gut59kctRrilyi9Z
6mp7vFS632ro0hoe0ujn6Fr+IxbGw8o9+ubxwcHJ+wqCinRguo46wqNEwbXIL+VsjcmG+3PaNVXc
vDSa9S/2reLJaZRvFXT9izZr81dNa9otQgdr/ZQFUYpMkGvrzx+ySI6AJzjJNFH012tE6nF2Vz5V
nYWkQDlEz4C2k3YTVOr8KzNTaw8EKTzYkTvxSYri5PtFuaftGz7y4dZKLm98F7DTMDHYd9ynS4ZB
KWixdiILLxl2LxvROdPWtmpjp9VGhuKiNu1RjzFXDtObtU/GIZXzAXJIEa/lTveVMsgSvGwuTR8G
WG8BJffUrlBbj/s9e1Jqbdj3VuDuU9stXu5v+JsBExsgkKyL8hpGH+l6SZBWBA2Py/AS2Xb2yVEL
6GHIpJ/SfPgeAVZ4mpN05TRfhJSgBDjuVIaBBXGsLVFI5dgkxpBW+YcS367oUPtQ31IPsG1hFRva
h3b7rPptl+5dvZ3Ex/vjXRzjBJe1XylwwhNUknqvxxvPYUb9yO4+FNVcnHncfSWlibfV2Gge0irj
SkK+DEc6JIVHJApEct+Wx1pX9sIqTKt94T+HupvCH4OVtNsK97IjaEbj+f7oFvk/qGyqQ5xlsk4k
idmLY6VBIX6Mg9J8KfOy2DYoUH0Mqtj9fD/K7aCuoiwhTgAHoCgZkfnSGHO8c/uxPxW0vz+0KoD8
kZrzyqW0XDD/jQqGCg9VqW0rR/1HL88y6yyzRGO+VGmeJp5t9Z8VXn37ybGDY1Gl7plkae2Rs8hq
/5tK5I4oF4DOu+HGTIlF17kdzZdIU/F4iOD4ixbUtBFH9sr4lunNayy619TyAXFB61tswrqwzdw1
BvNFxXtvM+p5vMliVCMEonqk7dO4i02B1FLnJEDT7eGQFIPy6f5HXV4O//0IWNiy+cYOXZpy4kYQ
5WIWzHJfdptcE9UGDzH0741i2qKkHOxFXMf7FC2RzwVSuhs9VOuPFVzSzf1f8sbMvxpCcBpplF6X
llBJ40hjgth6CUWQ76yuih70Bvb7XBRrwjBvrCwaNPKZx5OP8q788z9WFgj4UptRfX3ppjg45biU
/6tnQbzNB5j+vjm5GwFN9t1nAlRGCvvyDQOUaVkCE0FaAUQbrBddG55CePae4SqAUtI+AaVlj9Ua
+Xpxv8gvS10RL0qY7pJovzgV8H4z4kTvxAsudOBK3bg9uWOH4nbRmpfZRzciKQpgBiPqAvc/5UJN
w5GhgS/L/cNzTdrfXE+wP7Q1muma9VJOcH1TUaEcb6Lm7iPHvp98ddgWSRDtLBvLI7rm3X4Is35j
Y+6LQnWU7vRZ1yEZYQNFNwGJnrxUj01Qr0Har9cBK55Ln6okyEBYPVLv6/pnanEShtyS4jclcdU9
Uw5N9bMfqXXlbn3DAAbc523cf826IrDe5xrwGpywkjhM1g3ge3ElhYNB/RWLyt9jaUf7BDuIB+Y0
3Cbg2Fdez/JL/9/j+b9QAFNRdMCpUALpr8dpxtOUOsbo/G4j091EKlD6QU8njHAL7bmLlexIu08r
PQdnMi/GUfVdty/10ldULARAbkKsVZdb20q1saMAHv9TjEbhHAdDlObfpaP7aD9UoTb4noLKwry2
CuUq+3PYHGbkm+y5VygWYL3rYetRlU+tWen/zE2mQF1zQ5Hs0MMS1clO67Jv6PFbavfJgIzoPAMO
VeOnqcnCxjN1HyA8Whz+rvV5YJ/u74/rm5RfBGePxq2shotXR6PrH1YPttunSqz+Ezd0dDwT0M2u
bZzI3FpNVn1XIxL2d52uFLkRAYBayitLorFvpAAcBRHB3rbCf6G7Iog2jcMXPP5GT8uy8Pf90S13
1WsomSqQWMobdDHtYdux4aop+helv8h4jF1W2Rb2k5N+1vTYfsYmEmM/9pptrXzxm8gyrZTUT0B3
IKOWXkYgMtvOn/UYQ0qcSTaAYp1TWdki2/QlJLIahYut0OtWfe/k8mpGMxDwA66KkkR+/T17H2eq
zA3xQ1VsevJK0FqbMkgDqKBFcLg/u9enOh8SzR95Q1KBoTnI+/U6lsJBxjCrOvBiS/jHIs8AAaTF
4E2lFn0YZtv8UJtx7zXoB65k8Nc3NKFB33KTyJUrhUOW/f967imIUaPCAt10pqfAnfxdxiPmg17R
K7w/zJtYErmPYTBZiWQ7LoFcTaR0YEFyn2F2fvxzFqOvbHKJGsnmxm1W7ubbaILGFDtEEoZ19sf1
pCZaTGl9ToaQZi7dG0+IJPOaOHVdb+DiWol28wl5CtEaAArH+QRdQB4Pf6Qf6mwGc6CnIvTUwFQH
oqFc6mH86Js0SFIrkThfCAuuNRUXYzKd7/fndnkdyNcQCZ/sQ0lG7bIlg+R4lhq94YdeW9CGebKN
zMgPoNN7e1+MLhZjdRHE005Ta+d36OA44PU1h9rKbl2egjy4IUoA/KIHSWNouZzC/2Hvy5Yjx7Vr
f8XR72xzAgeHz4m44JCDMjWrNLwwpCoVwQkgAQIg+fV3ZZ+2fara0W3f5/tSERVSJlNJAth77TUg
ZWyLUxszquOg2Wm/n69mATlXNMUcyUjbX5lK/GF7wOMLLjYWD/ZBoOc/nbjIOIllMhgoGJagHV7X
YbxHrHDwJLjrZxsAryOXSLb98y/7DzcbFwUrFrDLBV7DuPfHm+0bXS+AtHBRbmd1bwa2FHXQ6iLs
++oAAFnf1VFgc4I6aP/nl/7tsf2nA/BilwB861JOQwYKoP6nx9pUDc4gEbiMhijp1YM7WbXkchlW
nuH/4WMQsUXsl37xX6N5aO6Cwdf8Peo9c1JwhbSUiG59Ii5vPLrEwzqempaHLyDqk7MXq+VWagZJ
eVMT6+wUNKbLG/ZBe5pdCJKzeYag7DaGVYX+x4b7r1+Xf6s/xe0//gb193/H/78KpFg3NZt/+u/f
z81XKZT4Pv/75WX/+Ws/vujvN+Mnf5jl5+d8fh9//s0fXoj3//36+fv8/sN/Cj4383qnP+HyAEy5
n3+7CD7p5Tf/pz/8l8/f3uVxHT//9stXofl8ebe6EfyX3390+Pa3X3B0/Os/v/vvP7p+H/Cq//O9
Zu8c2Q3vP7/m813Nf/slDn/FgBUV7SUD8mJ6jRtuPy8/idxf4SuGJuCiyEITcoE7uQCgiSsmv15w
bUy/Lvz/GFujEvryAz/9FcsT5zjmO+D2XX70H5/shzv0X3fsX7gebkXDZ/W3X1Dy/bjg0fdg2nwR
GiD6DESTP/ib67F24STvVIXHbXtCVM3nyuogB7QGqSyLsp7Y44SZ0hGlCuBBw167sHXLxJDM9Vcf
aJwUZxEtcPJXyLspkWGsNdU15HuZqC77tE5keqsJnBwL0MHihtq5tv1t1xJliomFZHLxLhMAfEnb
BSm8X4nCkOwbIXDD2BYNGHRMfVE/Y7Y1vJg5Nuc5jD9i7WEcyAfXpWAT9JwmbLBDBveuotZRepgi
aNXDuepy16mTOxYipc+jYnH5eLaYAVeKWiFBVJtBpj2lSZNs+yYcMo3uJoczpT6OCUBvBWbqEex8
nZHJLtnsNLfxtrg5qZDJ4TbT9YCNmzpTcMUq/bYiWwAOlKEPq5ilkUf4wJ4U4U1Pt9qL834RaGh9
Ge0ivnXUA4uMqeDKY7rd9Z07qdJMMyc0dSstMiflUACaiogvalOwIPNzpTyBXeIStWlC2JK5WzCc
vAgkuwlWMIUcUvA16z66GaDMoe7gfdfOem4HZR/qabgG6qXq63Gw8IQFUCa/SBlSAnPOs8JbagrM
ofMOYIbjuqvLkHaFyRI2qp4Nn2o1IclASRttKX3kmtCFzczPhwg+6xlT5IsjZaIyW9cbg1Oy3bIF
JqJIA0cEvNCI0/myrh570GkwX2Ga8WVqLAwaIx0OpTe6bandcLwi+Npu3XY86GnLQSW7FVzPxepN
ft7j5MzRKJSeUe/QpcKszFPujuBIQrZHp0rWw28cDJ25pb2X0otw+QaiBE2KzhcW01A8MuZoZ8Ju
66RmLnUAftrDyPr1CSGtkISvzXitSLyv5hY0AbuxMq7rEGOtDXOfgkmkCSFYFD2zhosUbdvEnquq
P8i5mxVlobDjXT+wjR1HBgJ6DsWNlSXpbSxzAhGBzELHpTCzRjMDfxw6gaBGMl/FzU459UEvtnpL
fVNnDVMmM5DCRXCvWgos6zZbQnd7AFN6kNRZrAsPGv3oVVsM6p2pgcTFvkDXGjVg0ySgYsLc5Aaq
KKorjnNljK7sVut8HuFTwcNlorJZ3xozfOc45UdPHOsRmZtbi8ls+hF1wVJ2YzxTiLxPsddUX2A5
UlGMJcbSHWuLM4gjiAXrqEE2QIsE33knzOIMnzBIhGG/Qmo5BLztuMBWrTtGhPOSdZw/hHBZayii
xPUZzpjpRhm2nu4ozLTcgmzYwpi5NclKg5abLWtqoemCcixftlYdHd8d7qH7jh9q454if/Q5rUZn
PWppwICz7ZUIuJqomNJeIMAlgodxExnIa62Ao/UKIlFfArlSuwShAdD+xC7rdwvS5t7dyUHCJ2ZS
asg2tSA3KGwWctS+7u5cKCZBS1dyPNdCND6q+JXf+nrSgo7LyJzdDFDrw9Qe7J9iaZeB9rGICXrb
NQvrMCnRzNfft/aSrizXOUeyBRA020V3zlqzgE5O/z1F6PlLn8KBYWcaZqhm2uO0l4MbU8bNWsil
l3s5RbxwrBPdVF0HohB67VPXM3uMHaN2rvKD3dDUMm+9xELWODUcQ9EVsW5bL1J338lE0snUT6jD
+rrA3HK2NFz6djePFVloKKfgkoLVp9jsZrlQH/YP+IrhSNFb+z73o58FCvopfJV4sIAJCWEkXbdF
mCtnlBqKuM7jnNqolhs8bLztKHQ8XLdxOL60sbKQIqZq12kmc1s3cg9N7mOQKM3yhTyiHb4MH1SN
Krta5BO06Df9CGmwY5I9AvkSThlktFAjvmBHlUfVxOaUEpuFrunUvl7HMwLsiTvRHtDSJY/LXeD1
I+e6SvJhgiGwXGBfRhXx8zki+sS2WF45jr0hKZsk8k37S6JR6DdNNoDgHe3HponuOmcYj4Fq+Cuk
Muxp09C50Mn3X4N0uoPBUE85kr/oIMcnPNfwbTTxHShQNe288A7i/RUxtmw6Vyn5bNfumx9j7JDF
6BlzpLi410gOjCIYJfMFWwNod2PmD9AaZXYKOITLAL3DITk2vI9zWYfLeXLH4ZEPPujrYTIUgeNO
J/igrnhwAcnTrZIo3lvtb+9II8gNDL6F8nQOE+KWzpLjkG0GdbQihZtpM61F5PkDGAPG5KOUwZQ5
CF0wdES4DBIztrAY0lbSStmT8APkAo/3MBrb5tIqhCJGWF9V9TxxtOEgvMMuk/IoLSGN2vUw4Msm
34FBRNN0MANqPP22eYY/zjDqOjSzz28QVSGcrAV9eaXQ4UkEYoH1t2WR5I9V3LS4kWzDPpnC3Fbc
Od62UNjodkFW1ZNqjwwH1/s6I6gM0sGAyR1STNcHv228gTYtNAbU9/VXE2OpliEmqTxLIM75sumk
OQYcK2klLWoL4wXTcZ6bawyPcJRsqrI0Vj2k6al7WpoankaWnZYkdlJKGHR6bUu4QyMwr147oDce
bFIxMC9VWg230aqDsKh6tz/P3RDNV66nloWqZTylEFK8xnUn/dOi/GtPdu2t6sWuvQRZtj3/yls3
b4wJ+qxi3dRlPp/mx63p3IUCRDoBLBpgEoOisCuCZd1oNLT1DnkMLTD5IH0M9LKQLKkHOMT6PSjS
OBw5CJ7NaWLBfVP5IK7jMWFTAZw7vWUubk7ZwE8tpVVv+4/amztNMTBufQp1r5wzRJtUY5aMFYOd
cjrg7+j8UCJlA3PTcTcvkdYgubjhnCHwjNeP9bzGnz03d1XrztD2B3O8HsIRtVSOOzj7dIOVqvgS
jvFYI69bCVmmQxK/g73inkeNZoaGKEOrawahhYQ2s200Hfs5XZC1eclFs35aQc0vG2fDVBbeEOUi
IzXtDHxqv7deDMssRzpfGmTM5isepb2jXL8EYw2gmjNzE5SKiOjG+Fi0SdAhhrCtT6sQyVG1ICQ1
wjxLxmQ5ej7cq7CPMp156VTlacNDuuBJyzvYXSHtE+E4Thi1GrdKjM8LAknrbI3cxcsxOrtVXnXi
cPUsR+glrqrBN6VTJQ7LeaK7ZQfptOPmNRtcENUHNmdIJFhhh7aQuqeT3LYD8n+ao22Z72DSPe1n
7dsSHZ+kXtN/9k0Y0bYL/Gug4vG5Wo0F7X2tkaTjQB4JyRs3H2AdyCLYenV2hwnmB5HK23hs79gy
EIWFgFk/OtQr0nn+DncZZXowhOc1gI9Pqp0HubhNnYPfoo4NdKpF28onv44QQL517OvG1r3bDRyB
zEp9iS1fIBZqk+ADuj6712AkfceNHfd130Y7RGzfoclYUtrwhieouqvneYyXAt7z6ds0wVW4ZItq
IMmxiX3Czp3o48wqGIoRaQsx2OSJ4WTuqXFHhYCArrYfxkHoVFD1w5vdrIHEJADTyPQEEU1j4BxS
EfTvLOi6bHZXyaivvPHrJriH2ATwK0iAuqXg7XTsHB0KCiNNGLJtC1n7kw5i7JSgb0Zbntq2f9kW
Ay1hEJv1aLYWlnHc6i09JM6I+JnK8eAuu+lmxkxMd49etJkUynuwJXYJXDp5ZpF7NlAEj0b1OfE3
Qs6MhLouRAe59V62mKuZNFhstvIp5NehrKcla1dsV5RFQtAKQsM5x++Z4AGUIGwasTfwTyAxxEOx
ndrApxiRTBtGV7O/7iDDHLN5mOCXDtWIyZzKtrmfLNFHawZz24NfE5bMosSzRY0lxldaY9CxPaQG
Oaxvso9RUIeTPGAjsAOn6TTq9w1xiN5ew/CnO6mtEVQPrZO52kHqkiTddNcjLuRbFzO/oQhuupjW
VSF5nEPSoJLUMRmLcepx7q7Leh6mMFSPOEYuqeVuLavCEf0Dbmssjh03/lYsw9Yvkmo4VixFJWf1
bWKI2yytHW9SO+7igA0Q/67qJSKe6DNHseSZ+AYbeythS4ljQsmbMRbdVQX/3I8BcWGQtiLv6NWE
PZ8LhtA/UnbwApnLQbEuG6S8xewXizhg6XvTox/KUAHfQUgIXt8azXOhauwoudFgf9CAdwu8NEjl
o9BMHUOKAZFEDITLsXFKF2cXo56LW79zbQdvThyqyKOauxZDcriYRRmEDVFcTrZtLSIh0iirHduF
5Yw2MXpbjJrCokN0KTKExjn8UsEfxtCpX1V3sY8fVopYOHI3AKiaSgbbXn1qGOSNkZnriDLZXBbq
MAzfJYLj+1KkrfeEAkbKTIXmUiXV3Z4bw6+roRYfyxonE/Wcxn2OkLWJxsownp7csBO3XTqSfod4
QI4iLhAg+7iBKSvw1dszQWuWHkA49XDuqzFyX9K0Z1DbeqNz7ps62hthqmvpOk0NEVwjnnjNVrjD
17O56ytv/pBAIbNxC6rvik+m7Lw1onHKXI6nZUEdi4FQcNO7FpKixZtEjX/jEcamrG6v3SWY7D2x
YZ/VHtkCCiKVa/IKXB0MbpqKt2cN38kJJWmMGnJiCnL7SidohwLjrSEM1aqkLkg1h1Wp4dL6jGxQ
eZ9ulY4QmGKbfWCwB7yItHKrI8SDVqGQB6UzZ74KZdYS/xw7W3iPoMpjX7vdzhtR1NBoWvxbk46Q
sq7VqtWOERQFFNO+bjnzFOA5UlVmF9Rg3jy327wMx9Q0TndQiGhGzcvWLe/6ra5PcJtB12PlEgCJ
trB0XvNNNuwh6SHByZcJqdE3Qdisgk6ejezBMW6MeAlfjPOZbejKblXdpm3upK0vIVgK2q81hz1j
2TEI2FHm4iRTdpxf07DqHDprJ7pa2sQHw6FGVSP71rlbWa9wSGFUhYNwvY8uZkU6cZu8CgOMJcG6
vYbZW3QA9KJuZd9dzGTAQO2diL/ECAo9oQJJDqlTBw9wpGFvfb2EF2Js4tEAXTmO0kvaJR44M9UU
oXeXqCV/sXkHQ8mTGT0XVc4gisjn6gjL6u2mCXEf2NJczwwT69RBJlWF7SBfeLUyoOZtOO99D2E5
D/3Yh98ZpJGYqU8G+QRp63QIYZliBmTKGA9NFk9lzqM64rfJ3Gxpl/UiglCYzvHC0w8nwPixw746
dW/GDuNJTlh3N/HokGFvGwf8NOpyvQ+rpHADW+WArR7aUTzAIu+5Tck3R1fus+1jrElvelwEwmeR
Q3TLCd7K7e+sW++HBKObpGrXG41y72FEpY2BFTlX47AnSeIgw6f+Mnc49qCPnczwgZoV8RHTXarG
e+l7n4PXnnztxlnXDoVQy7vPnAYkkflQV9s9BgcpdJn9+3RJQQMD4tmBho0aIm5lIkDQHl6JDB8a
17mxSKk9ibpiwNACFDNM3AyLuhBPr2yKh0x62zsR4hWSNDdP4oaUwzgi/WDxZsoG8nWKOv9bj4hy
bHQpxhiyfl/8roDs8+SkIzCZFMBJHy8Z0XUD9341ASWC1gMG4MgQQQ9NPQXJE8Q/+2FsHl24oQJ4
QdGJp/3TYjhAPePfs1Z8kQoNEVEbXaNRox1HVnbddApJ2yPanL3buoI0eJp6S55SPm5TwcdV4yPE
kQzrp24LQH3Y5Ann83W1SpxxwTrTdFtuYCoKb6zoHijOWXj8YHmEiGAAHT3BvuWhpcD4J6+2bj9O
rjpYx0BL4Ldl7C5XjuLXAUr4qmsjukUGXngb4sV7drKRM5z52LooDMSNa3qUJdElMiXYyk42Gtl1
TXrw2wWfZBlvUG8p5Ewbygi3xaCTqHDn+Sld41vppQJcvfok0Ei52J8wAUD0zdM0k+8YXgUnbGzJ
0Rp0uUBpYM7cTdu1Fy3XKLV8KuJ4n0gPwBmmrW1UfdY8JPAq394xpX714KtR2L47iMZpTkrUt2YR
UNX612Zew/ugx+jBJaDgjNBmHTme5oOCqcoeiQkGjn+ApGKdBBRtz3jlI+fvAIrDS8qcchzxAXH6
U9StRyQ72aza4LrvTfFu6ftr6ZHlELH2XkDNkqOHrPDwTc1JOEQFRXC557CXhSrMfCDkM6Q+QlUQ
g4xvU/TbmMPLvqJ+v8wHMLduPKd92IYeuJEZ15u0M+uHCpMDfJy/QNT11gh9HCA/3AXdegMwYaIw
Qb73ULy7G2y7V9M2uwFREMHokX2LmdWJeSEykAYC/xa1aTxnZrshiz/ubTzuGjEYimMIjxN276z3
B/WAy4ywBMTyuPTT+1h671OP4hcSNEu7cYwpdwZ3HykPaYjSP3Pf6psEEBrVY/coo+GetNWrTmD8
keIER7UBXMCtPnugMF3qnqMBhWnVNDO+1wbHkE7vVCL5UbCQoxrpkXgGo02tCnsJ64bshLzUq7uU
AEBuZpa8BdV0JTzyhvQHWDFD43qpi3TWp7WlCQ9elQNiUt1s10kM7frqqVMddfNbykwH/XpzmPrw
6M5TQhFUNqc3SEC0aCPbyK+KZgqZs1eIhyZ7APtARjkBb+xrwP2p/yZTz+421qWnBkyvByWES6eR
+XeSJcFjtLXbyfDahxe1+4yAka5gpAcJFcY9eb06LcusWu3ewsLgGTHULgUqFhdxI+NSg5x6ryq2
HYOxGrA8F6fEDJtQI9zqQw/AM5RqUUhylbF2xEljlumhrbyhlPBGALeOXcXWdocavp1l3LaczmNz
X7XNUXTiMRm2O/jxP9Yo8+mkp/jKIKAWGWpQXaMg9UO4BM7RmV+cAl0sq5w1jaEEAQug6TGLIy5+
9Lp5ygAzccrh6Xg1oUjZJwOiTl12hYUb0S7FmgX76Fm6W3voVDPsh7ne0Lm0W27GeCi8Bmaxw3yO
A4ATQ9fc6NZ9Wqdo76pxzEOgZ1dQiE+fDiZ++1ovGybJg80TGZ4argjSxJcDT/XBxstRDUP1UI96
PdUwiJZ53AWHOkIDWQWdeoG7pruftvYadLJ9y4buHPR2LjCH7U6NmaNXeKV9DZONULiWw98gmZ82
OF0/Yvbj5mwau9Im8ri0C9xemHqU8cAzJv0jcivp2CCcJQkG/uw38UIXLT5qp/4YFc8tkt7LgSxz
nvb2e4dFIjrM1KjTi6FsQuy0G5pGdJMB4A10pHjXzjdYSlrVZV+HklobI3vBld9aOPbH0En00tsR
7COHJuy/ocHBAe8gwHca4NDPXpakyoi3PtXDhAa61k9ROEav4AEEJZ49fPhE1TxLTXcGMfVjg5nS
N0u2HVvit6rhzxpfKGyK8Jmnyd8t63gIu+iwdNXZVNun7xqWDZMdkhzBtogJ9RddHzABGzKlU8yO
gJKHcJ3rRDktyD4lgos6xzitOmpsU18CV7+0M5mLZEq+xFX7iu7ke7Dpm+6S0jH58zXqwjUzAQGg
o4MMlhRVzhkAG7znQxLNaHgQGH+WcnsPQ2xAup3i2ynuSiRTnU2QzEATvNB/71tknIIFGCxVWScz
0ivEhCQ14JgNp4OOVR5KtLfNEs3YWDoBdc0wxzeWzbibCboFWL6RE9isSYEUgB0AmLioWSpe+kRE
5xR3+RtxK/XuOeTF3ZRVKQwM1gSrum/VDQLlHQcTRlI1OYZ56TUqLh7sYQ9Swbc2xFy8GC2+gqzq
KvllgaryjrVtieBTezQ1Hwndknh7gvny2lKLkPEZTbETNTpb+hG2607QG3FjACrU+I7JNlQJDYWY
23uzTQsptCd1W6KTsux+cHzSZ2TGfGYlJjlKbB3fO2D2Z1fb9tOP5lpTCL+a5Yl0vXGxI8R8n0yB
OnZys8go8uxCujP+upjdMPipkCPcjtxyALQF/lM3BzuAZuCz9h1iY+uGZLApfluH4dzBEHOAYxMO
UqiQ09FfkTLh9iCgiNLnXVJamKUFFMrH8dpJyHmouPO1wbN264GuCjqzyqW/mjK1FZBmpAHDs/uI
mXBVerXzDdvNNd+Coo9nkqukhsaaTUtuBMt4VbUhAIS0K1oz+9+Ib1mOpRPmi5jECzx0cAhoezNV
LfTZooaF4Qb97BgMI+pvPGFww/WhXCCYkUjiAF76ziJ3c9oTpOxgoaLZDIRFTRHUZddWfdzR0Wwg
1FCugs5gcftuRuJuKzVQ0bocQ1O9jFvXfSDLLTSgP5LFwwhERIWO+iwJq38wXv4/beEXsAb+hLaw
fcqP96b9kbWAl/yDtUBcsBYuShjwQyHNADXyP1gLYfgrLB8JONrgZSF55KJc+p21EHq/QhEAxTNk
5ciygPHlf/IWQGiAUhmV1cVLAjY8Sfi/4S1cODL/xaG5OMO7F9klskTh+ggn2Z84whuDV+yqmVvE
m2j2zlQ5r8Dxhr9I1PuJMf3bZS5KUljIBoiAxxH/I02Ip8bzNsz2ig7mdocVQ6wi4ugOQUS3z2sQ
frO+hcGK9LFHKb7eRtB77JfO696jpZ/PgALBX595AyCEdFhz/WwwUa3+ikn8I5vpt48J0jw+B2T1
oB/+7B7QIOJD+R33CxKEarcgnk/RYUvrKz0vnzXrq3OTYLwzg2vyF6S53+RQP92Ii/kLIk5B8CRg
M//0DbWebdak8wvUdf297dX8PEOuVTQBZoGbjnGsirl6H6oa/R9zZySGMvUcarRUQyQLrzfrX1C7
/ptHg4CCiUcNHwrmKT8RXSFORTInaO7FKn2YSS2O20GrNQxf/2mx/M6k+WfmzH93GfDGfsshxHDr
ZxrzpLx5CNW8FIINEhgYEHhCMOz/f7gK1gv0SmAnIs/1x69XRCMw4WRaiqbf0qyHYrBMUNH++UV+
ZOD99vhEcOyG9gyPEFjZPzHwqqmzSdo1K+y1q+AMk9kVkX9c3PuQnCFXuEK+K/x8ij+/6I90R1wU
OwhYRxfLejBnwdD98S/zA1Xx2VQ+Gk77Nnaiud0SH3PLlNdvvuBwsF+7oVRDMKL+EuTLn1/9D3fv
cnXsIPC4Q1kEcdaPV982nFPIxvWLCJbDJBXxbVQZff/nF8F2iLf5YXWA0n1h54JqeKGW/pxcXo8o
B2De2BaTcNbcEmbPbVTDQ2oLeoAXKL1fq3RFW4Vh7lnaoN5t/hBij9n6vNfqM/WX+W10V4wxJhcD
YnrRqrzVGr1pXxF7xTrbHzHNbKFU6AyCYfAXxSiSQVJJVoSCeRAz0GrT0Ws1GQtuReeC+zAogmqu
NU1hSARIBjM9A8QTkVpPWq5NIefAv1KS9HcXhDVrmYxeu05su7ZNYyhx+vZ7PIXOIzDgtTTamnzF
bV6zDpty0U6RgVVOzM+9bKMsgCNjSZD1hi65/8SIavyEQSPaiQVVLgZGa2HdShRgMFfXwyIUwLal
ja9c26fHYALnkc4m2L5tMN85wkdyPDJMM54U1j8ADgd+1qB0Rw2t8U0NNBlH71VHrQU7kD+bGLoo
gU4FvwMC8akdGgGfshnkNGhaMI9bASCNNRIsaqXGPMGIo0z71TzD73i9DLPT3Nn68NpFFwAkWpnt
vfZWByQJpS4O7fC0zMaw2WBooMU9nMjMiwp6CGumZqSg1BOSN9GyTyJd00FAK9ev43RAOwdMYEaa
fRw63U4KAq8EGLa1WdQsL0xIU0SBDBHrvdT7EZs4xSntHaQjYEPaRnCttYk56FCPEJ7NCVDkNaUM
E9LCRK4AglbJHUjqyEoJ0lxEznyLbLYUYNAcFbMrzF6EnZv7YPBUpnpYtXNf63k9TK4LJCpe0d6K
cmsUP2mk5oUGXXflDgBhqzHcS8f4QCM7fYIWr8kYpOAYUpD9vHZQqrbgEDqTUG+xnvdBVHkZTDsK
OVZ04KBagOWdads89+g2Vede6cZHZw7osA7JLcC7+zZqt2KrmxHDuzq9jcAKPggn9A9c9FdMdNce
b0kB6rLZw4ziDVbeohVf56A/KUd/4TXamXqdj5XLX8gYmENS48vrI0RBeAMxuY9JGQWJac0IaMgN
yBkw2akl0UUjL+4FiwLPCmgk2UYq5qWlIvQfBFQNe0e27j7VaZ13IVRREXNotc53yUoqGsJTGNmo
wY2btNfNZv1cuuFQQObV0rHDVBhG7K26DisMlJWXHqAnCXLN/e1eOYt/YJOpbivZfSBWAeZ9qzZn
nzFT8K5ekPKuHXrhl+SGx0UzDOsZmFZPMQlExTwqs1ciuFonu5/C5VW5rkBuA3+BaXMNmiO5aTd+
52Bu8ZRiDHjrI/Hx1YBVd0BbcYO5V3rLB7IikmXiCH2RCG2R5huBi9oaxPjYZLyN6mXHu+ZbpbeK
IqpR5uguVW4cIjMMqp6EH54EWfqrqsOXlnpvphkNbAHWd7Q3a+7wBD3zuPeUZ4CSgXOUgHHizw8z
6GvoweCHaJADmjthOHytyboDTnJVT6MLmEu8eGDCPDsYKjoJpjTozrYc3kF7mHNu12pxvjosqLKe
p3AGC9pgvVlR/9HRrkGGp6qlq4tHa4ZTU7lE6qNaAbIPEdvZlL2BSHAjhHxOGrByIlgAIX1BYa1e
9sOVHHyCQVoK7S788sEHmeJ013kV2IORU4TLeudBke1NGymF4/eZQWgGllN/u7giyfw2INgawJlg
KfZyFe+UnI92aj/aFjS1WAdHUustpMP6biYHQQQhRlMjbrEYNagHtaSdWl91Gl9r9J7FZNMmdyWp
ijDg4UcEV2V8DliCNy574qp9ganRXxHyf7LdwdF8EQ3HYeS7YBmDkP9TTQd9xAJ6eI2BZ0j4ox/C
U4U2yAZeaQxqbCmm0HscyeCdEGI/glo4y0IPo57AVzE1Dq5UJYcJSuQDQuUQCEPQvoJQAygqKLrG
Cb61TbLkf37Uwtf6D0ftJTcY1frFnt1DYfHjid7DcBsgejwWqeNsK5SxduSlj+kzFjKpUoxgg6VH
ZiQjcroGORk0EsQHRvqQRgYO4CNGwYDZhD9V5TLP7D4BVSHEXh9ta9YPQnxYgDbvFXKZSOkpDCj/
L3vntVy3km3ZL0IFvHnF9uSmd6JeEKQowZsEEpkAvv4O6HZ3HLEUUpz3fqiIqlNRtQmXuXKtOcfU
SurHEWjXj9SlobKxDMPAD1kJjKpiGOevcx5l70a+mOlmIHie+rBJk3qfjt4amCnrNxiHxribGt/7
1pDHe5uToZ3GujasabsEYf0jqIzybaQlhbenDSU/XCyd2Jpm0dKgSANQtiqf6nc+GftGGmZ/a3op
IyYbdIG3nxkD3bbt2AJWx3hOM8gcC6xlxAxe5IPSHsyJjPlNGILL3DKpKq+Rl4X3DJwXIjkGW3Wn
CTfaW2Zo+glkCSxveqymlP3Ty5e7zHSScWcK2rXbFh98uI1cLQJGHBrpUEpVOcRDvfIp4RS335I6
EIAhlWEbW903LMZuIuub0C3AWNLg856w2VVoW21Z3nLKd9gcPTVwM41wCuO0sqOzUWYDPiB7QhsA
q9eik5aYRGwIqUNCnCNT3Tt+G9Rb1IEu3EA7QGDMEZKxTW1mdIbhi9RXuV2QHm34PYIiaTuTvHDM
QEe73tH+tKnNnPZS1zWQNnRTlC8Y2GxorqOKyi2c0ZVCYYMuiJO0ZvCDo7aeL6MAjN6+92RyJIgN
XUZZWQy1qiwZiHVxE1qDyWhVX3zhFx9mOtsRgIOUZdYPkvTDCxqVIbZLBao/NbdAhw0v/47riC0K
ICKtw45mVhxWVUOtk0HHX1uYJnpvU3c1VQha8FgWKL+O/Et9pcNk+5d5DR5yN9psd9f+YtTlOfD6
MJni2m0G66IKVdPkm8ac+gTaXtGWWzVMMxnjqZ2fCmWr5TkKFQHgEQfsF2OghYPaCRPaDhG/e1H4
wu23U2U5E0160HobRkyus5P1ND71jcm20gbJ9KAVSanbjB2ti4WnbRQjvAt3Ast6BdM0rQFhlZmU
m84rkfYt82Dtun6x041tpuaEiszv2ZTwAVvMYcK04w0r+we/zeWXzLKMOx9d4Bf+L9NxQ0p5+W3k
7Pkm5opJ6Cy8W157BonKyL3xONvB1G7NtFA3syMaOx4XBtcba+xJQelIknlNBVA3tExRX8ZKBwzx
WfxzpmUScTQPA0VfPuqJx1UO+tuQeyzQRjKibRucTGe72rN6i3dWefd5GvQ+k3A00nGusAju2YYC
HyVmWrwYKAloPuc9YLOlXdQ5RL/8ZgxqSLYTBDzqTJTwM9/RYDyDNOJG4CWc1K6yhArjFtUYjfG0
hUtpebK8CSyQmFNq2CgEOSmcmzLoHPZknbQboWW2xHUYDTI2nDS56iNzZjylpYsAJx3Cr9ppSMXh
e0E9LYNS3bRpqfsY0EvpHQZZMxh3kxEXQ1860ZfFDIrqEqUTOHIUci5VyuJndC1BAdvo483pRHEV
vnl0b59A0tpI9q0KhguQKkfuWSq853oukH0pUgrKA8OdhUVslHVsSywIdAbn4KMi3ms3GT15w2SG
G9d6NpOXJaps/yLi7ch3iNpdTaGCiPticgvE5MuUjpx98onFaOY91MfG6iOijJae8QUAl/lm0vbA
EGgukzsRSCLpIBACiVMN3wwTpWCpN3Nf9SaqEWNZsOXnRG5MtWvHXccpeCstYYbxEOXug+OpNNvN
jGNuUTq74bVyGnM8lDhAr2lauuEGukluxjBb8ahkTor+pODgkh28MqJadRwO2IR7duRfZOGERtYL
hL6JqPHebbvuCAv1s/7DnOVyZ9WK+TfvmXpplefcuG6CdxYwUPquPOWeZg93TozmriwQrWkaQHNh
QCjNcpFTunSBS6e3j9pnhOlByne4Zl9MnBp7RlHaLDAlZPo9azujRj5kuN426OxhG/lNiqLFmKL7
pl0cZ9OPo5HGDm3fLh58S1yPCOeNje8NZrHJhM1fknJbjhVSan8zNZ6Sm17M/asxZYu9CWQhBGeW
qnua7VxmO2VVVY4Jj5+HsIkFm2Ju9LwDsKPkmy0m97tp+/hoHcdQtzJsje+RZ4wVZ1ZksFvUm/oQ
tikbZtM53lcTNZPcCWQnLzULfhlnplDtDlsKMnDZOD6lo67Hd5HpXO39ORT025E7w/kMokXHvZ2X
T6rp+MeLtqhyqzlhvdIOtPIDg8LyqeKAw0iNrys7hV6nboIkzO9LmTjWxkZaiuyqMZkydeVoIYm0
RoqIlLJlOZWuqt6cdJj2qTZz3vQ0ZBMisQTleJBnT0x6KJ5av6zkjrWirfgWHKs+wRXGBVJC+ujI
EgwZwSwdXa+YhtCyE3OmH+3coKEPPbS9R9W2vkTruQsv+CNiTH0v/dGZtkVY17daRpragk2UpHsM
yzigfI542zyvqvdMEaW3afHbj9t+6IfnEiPJjVPwym76oEVTHTaZyuM80iuCV2XVnd2XwRCX0zqV
j5CGcN5KE0zQ5ZTN750iZYVrW8oXqSTnrimQ7N6GoVws2UpV4kBAtsge/bpClgdW7tWoLX+K08JQ
l3UwVt6lNkNxXdJjue+nBjuzbSeImEFljNmmGt0q2dcKbeFGTlUrNni6wge2BcRZZQhKaWMQKR7t
c19L5L/GOMSBGSRJbNld8TZNGkVpg7cjfOEQlw/bJJyW5WlIHLs5efmQXgTaSl7J2C6I/GDjmTYZ
G+G8o8mKTqfwmPaOYyH9lzAc3VDzdBrCjcNCzTFB5ZrOyRT0w15advLFky47cs0Y9Q7EfRnuAoqF
MWZ6ItutLaTiPaZgOzgqEsYub2fxiuA0j/YzmIjoqtPDYiCUAZ0SM6RaVVFJYF8NcLq8LXarKWd5
H8xq7/APDiS8uQ6JuMy4kY0mnGFynX0nS5ANT9dYyuM2yxje+tRuCJiNHjVqNLjVd1TnBRPnEu1r
TE4WCvuU8c6Ni9VnjJGr9v9/9rJ6UlfLqP1Hz2j81qTV28f3IfunzXT93/zv9CWy/8OYxAd+tqZ6
MmL5f9OXMPyPuWKlIGSbq1F8tS7/n+mL7f/HZ9JGAQZSi47benD7v65RnKYwH4DcEFwVMbX5N8OX
tTn6j67mOt9Z+7YgWiymQ9hDfj1q1amNNsyI8uNStO6ekrFgyg/w1F+a6pA6qFj/fLj71J92AbKs
2GBC4gIQZTDXf/29xrHKgVI1Pc58oRuXFtejq7L6NC+quJrDzDzbuLbjP//o2ln/50WuPwohGToZ
gZTwYD6dJ+0h1KNq3fQohWech6rMtlbjO7HBv/3L9X1qha/XR8OKmRYN5HVssY53/kEeIJlpXjrf
Rn2EqPocLa6xpcp2mciX5R5xFIoGGQyHn/8uC0399Ocr/fTzcB6t0KRKIhZrpVsymPvl5z2aWqjb
wv5YSoy7uqqdvWwX49Zm56Ef2GLkCmXmXnNsF++0k4bDn3//J+jmH7eaPwD4nGe5a/QmJfbPLvo/
rr/UykNya4ljMq4PuZzsJzy/+dcSqcQWvTAbc9Jn7mVnCyQDYjwgZfQ4YU62n2+UHKyHwB+nQ2iN
+gv9nyr9S3Ph0/v+8++D+A+Y3vZWJvynYWPeenz0lSmOIsyol1ETbQdv8o9hpaadTBvj9i835FMv
Y/1BIi1WIuVKpYLt8esTMXqJCkOSw0n/GTObS2lvxVyZj8o0ad37rBXFfYEPh447sI/QlglVdzCf
p7Ys5V8GNT9jJP/5eADEmzDbWHAYuBIP++mvQQDS9mt34Mh+7tIx79OojTFVDRcC0NUUO31WoNSl
ZZeP3YePEf0waH/ZDdXsFrgEw+yeIZL51W3tPqe936cUSRDrnlM5dqceVRLlFyWN2kzSoibSIR9c
y/pyrhthnOos1HixOP/vE9UmV5gfzK9/vuE/c0I+XyJnU4unvH6Hn7/ATkoLAz2KKw+pCYnUjRic
rZTd9FT1frlpg256biOB5mwerejarFA4CZo1JBQxcC0TT56wZg3vyvKMWxTd1UPljSbs0NlfJYWr
t8HqXmEqJqdgGIsPx6ok0lZpv42LQZd6aqQ2Mcsp59kdBhNdYLOgOa0V/vg0qh7+fLmfhl/h+kBh
X2DS8lnigHx8er2UTkq8SNVxWTuR+K/LzTB7f0uv+PzV8Cvke5qALoCr/Tf+MGTgPU4suUcO6+kX
gwNol8jhpPrF+x6ulrY/X9Sn9Xq9KIofom5YyICXfGZJBozzsqXn55y6Ta+YJ17wh00bjDXqL8vB
p+3of3+JZdJhr+Wr+Ay9rkECpkTtVEeK7fQKUfP0VPhm9bAYYrgYnbx6qK0sv//z5X1epNfLW2ez
YBeB78JE/fWZoVGIzEo2yNZcmb7LQoeUkKXgS2QKZzm4K3zneUY8/FpKZFerEudvD/R3d5i+K3UJ
DWJGp+sD/8cybWg/KJRZdkdsMsY298yW92Zs6FHYXp38qxy34OdN5g0loY5FB7Pup03Jrv3St0m8
P85gTOLSYNNNgqq5jGi2Pv751v7ueRL7sFZF4DmQWP16XU2Yi0HUCHrhNyVXlj1YV+MwadzmIsQi
VzaXmUN47J9/9HfPM7CRPwWEEnCZn35UhDg8PO13x1yY6uC4SX6fCVpSHJKQaxTLzDPMtT1VMe41
zmkVntztn/+E3103zA8P+gdz/8D9tAwsA9F/yOK6o5uZ9A1t3z9pmZi7Nh/u6tRAPVvZ1d/2tt+9
RCsqi5UW0hBMgl9v9qqxMcXAS5QWbnSdMFC0GBiJmjMoOU5/KazWm/hpWUefYQcm2yjCo88UzY5K
MUTb0B4Bc0XXed0/qeGvu/VvfgSkD5DMIOQNQg/16xXVkdMjKsx4fdIJHwLWpwjDesok+8+P6zd3
zjb5/gAHQUqKPt+5ihYE0xTkRhN91+cyJxuBvg5tQVU6TfeXd2N99p/unM2aQm0ZEFxsfS7J+laX
xNNJ/Plc8aHOotzeRiY7++KH9SXHYOMWQAleHW34b3++zt/dT/hbERBkGKDIz3+9n0bBUiinpj9W
pW9se+W+G4Wedn/+kd9sTmwUCIGAbjF3/PxmKKeg4Vym/bEzgurBzfkBmevg0HKYibNKym9//r3P
M7V1PXM4xSHhYRLC+v3pY2sBSeUiqtujKcSybFy6FpgQg5ZP2yXnCe++US63VpA228woEkjvbZif
Z7sHpqCyPCxOLWvXVZPkw/vo9+M7CxZC3UwnwC1y3zgnruxe//xH/+aNc/hz6a4wOfEhsf36JGBr
i9JuMHhMzB73gdMkV7Me/GPjJcZf0tV+sxzCRUJPxY/BJ/y8FrXZDLsWazjgFZ01+9ovijO83XCn
XDHcjdKaT5jJZYp1qPXOOqzTf7/fkGS2hvZFfMoEM/56rYR5BdpAlnGsXSS+BBGTFTN30Q1K7Ogv
qsLffFu4aRBVsvIDYvx8suR87K+1Sn10KRkvpgbx8ODj60PosTjPKUPjYhu2C7gT8ddt5zdrPsSz
iEXforP4X3t4BCsimMygPgrDY/ldKBqWdBou4IDAjSkFGqE8Sv9WvPzma2OPQyTHF81+/vkAtbgZ
/cAqqY9Y8N3nppyN2xCR0mPotMWx8Ou/7Wxr3+Tz8gVJD7Cby+sL4PdTqZKi26urxW+PheMwE2Oo
lYi4ABn6g00geGJDjJhZRJF+WrowuY0aDbwQfyoyhdQrxI/OtaoHXdicAvpmDg5GJx0mCjp799yc
2r/0pHY2fLcMEEMRYVJCyAH92h4eWVm6l3/9HaLgXG3vFCikRH1aO8gJHqTboO6wO5qn8BB8Z0uW
kvGC8Vb9JWXvN9/8WhDwZto8K86ev34HgR124WyXFLe+QVK7pZf90hvDIVp7Ef/6sujR8wkQVMNP
fv4OZhPS1WzP1fFnx2PAuroxYSRs3SQrjn/+qbXz9emFcDna0WZYFY5rguWvlwUTx9DmlLCpTCkn
agnbj34BaRZWX5lfG4ktH5OD1y43spopusY59AmBKKuHwdDEVla8Z7dzqJazDLr6CQOahUjHbBmw
tEb7/ue/1l6LoF93XwIZ1kobYTObvf/pIQh3HkAT0hCpdZNedtrp3iq0AOdumMDg6jxP30cz6x+l
J/BsMZ8E9dPby10aZALVj5tuMsuUd30r8bXju75vq1Ftkb4NF7C6wjsdNtPBzDV9/sSvLzVmib8U
K58o6mv9zgGTypYVlcPmf62nVrcYVPVhc/RsgfJtbKNuU0ATiT1AAeea5efaaDI6GDLTGzO13ueq
WE5/vo+oOX/tpNC0YENBYQr0nywuHv2nYiJs2rnLU6s9BrIPq03RizS70Y3LiLYvuh0RreNNwOoU
L1I/BwVG8djrc+BuU5b/sMv2eerbQmxox8mHcTJyPoZCMrRu0fXNPfGbpFpfurK6IUwWtSCD3iH1
Dob23nWWx0mmLmneME1R9yJL35o5e/KD9fVyplNaR4c8wmkm8KfTzl9t6eWl2TDfgZwH7ADiCtpy
ke3cjHgGq8eGVxyGbn4yJ9C50VcbCJ1RDcemLO5mrS4Zni0nQGXMd/Rrj05ERcsNdJyJmK7GP4UF
Q5/SHGmlzKelF8/wK9BL+ZvOC8+DnTM96U+SSbdT2Dspxb5Iq5Ma6u9jYuzw4h4I1MTOl+28QL06
EoRIznZM8yKDtZV2OFoLY2fgDI+r0jgueE8nTNKmHtKd2yMfixS0kEI6EAi8ryPqLvz60aNrJtuy
uXXg2ZXUM1AfSoYTw3UurfTYLMZ59rJ7t4+YEVbNa1NUGMZQu3rJuxOIu3l2N/S7vxhKbzvb3Afe
mVHcR14b3MT0UczqlLn2dRcse0vcpKl9qcL+dcLCOvjIQKHexL0uD0YR7eY6R8IT7pI02Y2EWfXG
VG4XhYhEehckOBxyca+7y8H0vij/w11wptiBd4NMaN/PHy4p1XFIa3rjd/aF35nfw/HHYjsX42rO
gdsns/RQ9atXyTsFyBj9ZrjMI7Q0sxM+kxdWxxEt3kX3V3bVBlR/5YUlrHuCio9BlYudatNHW/h7
3mI0TG7smAh3TZE0sUlUYVoq7uusbqrRf0p5naugQMsL7LPutn5SnuplDVm0vjFi3HvQtLbWlFwH
GJ+XwX/qyuHDzqB9Fcj1KyN1D0CNYscvdlM9vBqmjSkZNhU52F+9ur12ZkV5mhgHF1Zef6lTmrRG
tIlAyBiFcaLts8Fzel4G57CASRob/zLFHengQGtaCIpgRS5EX9kxxv+9ip4CvMhYkB7CyfBwAzVX
EYBRlDrk+GIFR4OQ7xynfwVG8Y1ZBBLI7LJBhSgrPOa+XV8iRrki1wPPaq13kwUqgWXyidT3B1PX
d6Ahvy2WOCycNTYy+c7EctP11s6SfNvfcqu8dL1y26niuTC/NOgcSj6TvJgQ/6nnaGiORjS8I1dO
MS8L7HzZjyEcTklrxY7RfmTKP9tJv617bsKEVE/1O0abLlL98HKckb2O6pj6yYkY6h5KSdVfMm/d
V45EZ2/jTQ9wWXmPlaewdsF9DNYVJBL8f9gHwpf4DXXfsCtiw4NJ0GGjQtlg6zpu8DSb9GTNMbtf
uIGdKC+JUokRg0dwzATOLKW6V2fOZH2o2ozEHKh2FnrFEqXevk+6qyrzXu0G3kZV7CACxnPT3edu
KUBxFeEW/Uxcp85u8DsYcQPj6CSk9mBOEUdRGZfS9x+qAC+jmNtr0GfvCs32cziIHUeKvTCjN0RN
Z7cf7wXoLrqZfoBOoFauPhYyhXWkggOGWaaK8tzMqC5SyRJkjOkNakG0W6X7gRDuMVrGay/jD+7S
4+IdRyFA4zVlu12wm3FOjPMuuzPLD6st4FShwI5W//F0N0vs0XXwpWBZBbyGYLf9BnilP7bpkmyt
YCEyw8m8F28JrNNsu0mHjuCy6/vqppq8Zh8JCVChHsQQOzXyS7MahsdU9SJjwUntmyKlgocoGIhl
06Mc1wdENu27l8HM2LaJn29lgMQtnJl1j0sRXCRRGTxZLgagYOTyFreNUEtPx8S2ht0kLFwWyUrB
ySvsehC30LcTbai+B8Nyv5TND9NqoX/OwbLLsMPlcxmNG4SByFJQ576h4SLgvDBd3PdtcF3ZxrJr
Z9U9onz5iECpXTldhDpxMEEREWjgPvGJAmpwqsw/2dGgrkRoLOMBYF94gpxS3aSZqI62MXcE7zaJ
8SjaOf8y26ij4hYU/jHzJuOHZw9Y3aHq4GbFQCLPXl5Fj7lwkpsGRSali9sg7g97tAud7Ly97AZv
2RlQlLbF2KGCSAIlr9qKBgON6ES9RcIpzb1SXrYB0PwVZIv3Pi/8eCy9en7t0Z2fhkKgm6RrVx7G
xMkgefW+t2v0UNxzgqsk/Xn1Shldf7MmOZ0Ytzjnqq665yhVcFi8EWfWTw5LaZdw+0KdkW2VPAwB
H3xd1fB43CVy97aLfTUuUGPeIBoJ4mKqoh6C2TISWRoNyE+qvGr3mYmwCf9uuSUfw92ErdneGqIZ
zjlNjBcQK1A3+iS/CGXSngwUQvumdsOrOaqRhpD6Eb76rgGgcVjXHgNBEGiiL0EHmsWvjewCQfFH
0SvSz+TkHGvf4XDohQ/u1L4FUtbHhkPBg1Rl/+jB5zkOCw2D0SbSIW77Wl3XQFVLUmydbDdYPttZ
L+x3js/DHXAsEYN0LS+Y6tinFGXiE9gUY7fQdTibSbYDL/dIIkmxHXMtLxjd9c3Ghw+0bQob+JyF
2KHFO7fLhwTga1tOiD8LP8qzPY7aeZ9YAld7WIQguTImm+SSqnHEhDB1gt2u4jQfzqZMCEHBz855
5mBJI3yfRF5y7IaaiTeFCNMpAdvfgKPplhAB51Kl53ERsCaCTF1l2AoAb+WV2qarLHpZrBkFKhKt
S8eFndbkKNws5YXgWwrqdvBrKIXGcdjwjlunmiIQgbJyjGfUF1eSAOqXHh/3YZpy63susuZHknrp
k2H67fsi7hIEJRz5KKIPVjSme0wRxc20JN05aPIM3Xot82BD07fFZCD4z4HGcww4BuCo7q7JrjTf
uz6fjg3MpgtNjXyP7CKlHDLsnap0gwZqWi6w4wRx1HuciHRnUTtKZX/3xxoVIoO47WBOcu819stg
OgxMjUYwl+4nuUByyExyOANgreiDO25Xi66cmkQET4k2xhe3pOVAsq+ndkjdmxqdq6mOE9iwbyHE
m2GzTBxsS22Kahd0ymcPKNh50F46NzOZvlCDa3e6a5JoecHAYR098h+3UzCq7jZ3GrToo5iMd6uY
80Nl2tmuADH73GXshhO27o3oede2rloQbDn4HjbIZJxho5pSHrImB9FAkX10OddeeACaHw0PvTZq
NdxkvMR2d+s1TmZs5gxlVVzWibtPTVmymw8YsWNPC5XvORpH56lGj2uOC1V02jmPXhdRKvGcyxMP
zxbwiDt1SMu6/vDp1z4o2nfvQ/Nj0iXTZtxG3xlTOcAlgssScDoL5DYqXO9ucFh8pyAJNtlitJuq
MoMHYdXRpZRjGAdwhEr+CsVinjkiefPRL9/IrmjAbSoYk51rYGzzMPb7up6urFr6G09ll6ToVsd6
Kkyinpxy7/Rs1HMUrIiUXhz4bMc9IuRxtywu1+qRtDtVCsRF7bsnMct1B+E4+VUjKMEpxqTmIUet
Xn4hzoRiObDl0XI1HtVx7OpYyPm7Z3TjlTFVyPVwJb16nEoODLeLO7vz+sMQBt1DZXuwZwIj+5jd
ZnnuIOHthGgO0raruzFwn4cemIVpkEq+6LU+zOxpZvVqE6pg0L9cacKE4dWtXPdqDL0U7sroQ1ko
dRdP9pydvBlIdNwxzoOluACF7uAMQDZtrDLuB6M8r9XCjZj9vr0YpefZO/4HHkaeSa3s6Sq9W9wi
3zj96O9qo2VnI9EPJSPa6UdbB+Y+SZ3psW+N8JBkodqFHnqCwMY/7yo0UDAoGXo2uQwflqD1CSEJ
isTAMUSmVhZM9R3G1U5sOtvI8oOWFo2KIXC+E7SV7t3KGcxtM4sc9bGHGBiqphV3a9hIMkfdyfMo
Ubj71dk1jePM5PkdtnB0mpBxMsxxPXXwEw17KlN9dVbzMnxkicgytH1E6W4rV3SMwzWdum2Kbms3
UQeh4q+aH5UxWtedn3lPKmq8lfOs0rOqcqeiFMKPgnJQjdth9Dsf8pI/3qm0s49LSFgjaVpLPAEw
vpwJ9sMs5WfX3eysr/a4XPY1l4nIm04ZFGlrVXeCfXWdt4GW0CakMN/MxoCYDNJCudV+xdlFePW9
SSG7c70M1LPbieWSBet75kTNbqFauRyaVODTUs2bmlJe+CDddq2hTlKS4oGzVZ1Tak7OnA6eJBmk
O3r28yZcMemd60As1P0L/hfOJstoEYIYGkeZBM8WAJlNWAo7ZpBGNmNmBs4pn+CEzm1dosGMiqO/
tNkuVVpuk8Yzjrmeoy3AdedMKO01BrgW6hhdRApPe4aHxb5vMMTfQIzLHlBU1Ici7bOrRcIl5L9W
zV4EyrkpMXvdO6Verg1itFi/IklTehUoQu566JFmSKAkk0KhbaKmMecQnWjavmROb2yl7pPnqaCl
bei2AHDaBu2+Xm/REJQzvRKklwHsvmPQ63TnlF/Y/VjFGzu1Hl2rXOgAYVmJGZjSRLDSJr9KB/8E
SC69AE70FmY2quJBhnsbh93RaqA/JlrAkzB6s7+nwPkBiKr9qpaGc0jWv4xQll+DPnqnraA2KJnf
ByiAR116OUca6yvmivbWYV3YNWm93AelfDZ0Qo65beR32bgg3e2KdD6kAtI2ROIFJb2vt2OPIGW0
6bH2kayvTH+Idq4vxS4RdX8ZRphTsraK9mmiN/VQ9CeXQ94V/SiU4ITKwqCZLZgqS/qCcDc9gay9
d536sZpBIqlBdhecK5GTuklzjhwYknwDxDgm7vuYl2ttN/k7/KA+nnzKQlBir4TpAZ6ieNxaPfE8
Rbi0W7Fk4c4o8NBMPeSOya8BZubTsLMBpVFo9ldzMfZx08tnfCUcVBxvhEBndnNsosffWFZeQPD3
84i+Q5JscwA8T8VcL0BRDAH+MbA6kLGtFWH/SaMdodj+VVHJbGMtrTqo2jAIocfe7Kk6uCrCqb6Z
Cq/71jWNfwia6WFsk5+OH3OfjXn9MupUHfQEJsRu9aOIJpt5f+c9r3Tlqz5N9W4odXmVAqXbmvkx
d5v5ojI782RX2gT8L9Uhww10tEQaxrIO860wuuFi4ZD3DT6NuZd+MWA3CCjOxnB6ctfEPe5/twk6
N7tA7zPumsz5mnNY3U74l3eV1LzhFobTiOZ0T0oiTEQ8tiDgaEEQlNBcR1p2u7LHZGlr4d6EUDhP
VlZ9s4ZcPstEuEdWdHWR9CD7rcLCCQ1d813DZUac2mRIYpzymV7N+NYbfnsXYdL7AvEndoXXHMY6
dC6lToYtosEeI0CkLgxlNdExb2grt+7U7ebOGXh2FWELdaaaH6Qs51tnxvZUwPEZmbTn5tG0++w6
8jMBrZ1N1zToeBnZKC56YnHjTCVqH1itueWRVRs8+D0lOO6LSIcHh3tKi8gKUeuhvRaD3Bh56e08
mNlFGdoUn9O8Neaq35PCXkBPj7r7qSSFqstZC3Vd9rsOodQmClh7fM4wkKDr9spHVL0rzZAzc5SX
zd6SApAlWrO90acOvlMKe5iQRamIpBZEUvjKv6Rd3+9n31l4T/2LHgpNs40c3d5Y+ZqEQAV4NKjq
TmEJt3mWTrInKyK9hxouY35Ab8mM6GMUXABz8VwdKwNE32R29DoGYQIpXM5Vm7+bs+lfr7mJdzWI
KNVQ4Ctj+XBJCdkEAIcwoRK+oG37R5uBQBoJfLvDNlftbbqlX5x8Ni6rtl2g1k4jmD7TH58SZTdn
wRhwC/LuWir1FVlEF7uD+dKU2FEISq62IzTk2O58uRnMVB8rbAScZWV516mWfRsdQGxKTMtV59DX
S9zxAl5gzsFcJAeTGAu+9gmomJtEz9pCTF4V+bfS08tZDIyuwO0swQacWI7LXs4Hj3TaD0VttZcI
3E4WmvFbXbSotW3W3MCkWIlpF+BbEvBsv7qqNBFXV8YOq2/9ZAxDchkioN/jNMTFM0NYIotkjO0p
neHH+e8YmebtuOTYBPoseC9F1244N1nHKHPdxxFvfdzUfre16J3TbqnJm8j9KmD7KBYs1jwtnJcL
7ukcI24Una1ypCkdaIh9wySvK/zsTzU+eDaUNgEg5pQXGlkUDZ0ZpCUumkdfJYe51cMpcjP/0Eaq
f5Mjtk+zn67bCggxIM829saou/NT+I5mJZ5tVzdQ2gIgUzP69yWc8ouoTvx9EcDuK/0cTvXkD+O5
T9rhYS6lxo7L+XGjq4nWZTfl5aWTAEBK0+zHYiIyGev/Ye9MdiRHsiz7K43aM0DhTKBroyR1VrV5
cNsQ5jZwnimcvr4OPSqBSM/uzK5e1aKAiIDDLcxUTUmKPHnv3nOVCA6IpeL8GoqjGjJioxdWT1uQ
7tpWLabFTwvM3qIcgtphpKHBMtxEsqPLlspsr5nG8j1RkZ6V0BbBuIQXJdH7Bx2c4RaVDQpJaOJ+
J+zqUw+jytMbpaM64MlzY8cEzYxG5DZFKYa4k9XxxU6mcWca9VFmcXMlq4a2cT69uVn7FSepvbVb
Bgqj2a75064K3nosjtNQwW7Ka2v4YvAhSg9r1vCUunP8kjspWTbNd9ranDXNSt1rIdMCWm+FZ2tL
8SMip8HXdEse22E0jlkzDbeLNrOFjNBmAi10u32YCod2J3TfHaEuhjetZ/k6jipaeVZ4H40sXiFZ
0fsEtMADuyu+uboM/RSDnRfW2VTh4DSqbV71PElYm3A7IcShYKyy+i0sxoneWh/SiYIB2csk5mMV
81G33Z8tcPtjO7rhDiAxYwNEnzdzid9xE6fq2dTd6DxWOfwCQ63cbQt8TOWE3sbjNuaEIXBr4DDY
gDzF/mTMbQbgoCEYKDCNGXSviFoVY73S1KPf4dejOkaF1PnVuGDHMcdHWsbltmJoebCz7DY2bT2o
IkrweGGgY8wZU51sabZqtWQH5KM4Ixqnfl6Kap42FLPQ/Tjg4SvU8mjeWn1LrLQppJhpVscikEly
T8+K4TD25r6eKQdtO8O/DYDQxy8kvIiRzJaXGa+h04U7AZL+OsH3J3KXcIS8sD2BKNezGrBfMnkf
SiCRYBL7PbOnZCtcJWgWC7pyCMVhaVx5GnU3hBto3ELibenStJSfsVY/qYOBVY/UYSIcQNtjeQ+n
F+bkZFGYnKQr1Wq+oXaX7xXb4x0emZmeO5RqHGrxTliRfiHdSnstLVham4hKW98UOFS/6igSOzs0
3ty6LoLRXV2PeAgOQs3yg62IU1SZL2XnlAe7gIORNPKpEvTFcwPSAtbZzjcbYwkK1+l/DJa0nN1M
lGyA/5b1twMguhvt0HygbZr5uS6bnV7n8jKhTz7WYO23sWbEQCe5EzcjpEe/6SBQa3nYBbbbMWVz
kuSqDA1IMU0ZfIuK7yi5S09UBtW+qm133xmR4rW9ZRyLYlGpYXv9iZYCLWan0ogSsrqLOUz2retG
zO5Hl7uwcqjDJS3trdXxyHKc0rYRjNC7NVHudpphFy8xHR2CR+Vai5mnbhoMirZMl+8Z07wKQC0W
PvD8hfagkrCtbEhotT4ThG3JhvoFiq82sWG0DJl66oZjKKPuwmbN8M4J7VPTWzVTK6HYe6llxaFU
XE3b2A39ncbswtfFjqtDag/qYTWwPQt6TNtsyYDHh2osWVqHhSMyqqS3NkRsnibkE+B7BwVk9wXO
sW6E01fa6Qt5fu2DaI3V1t5Sc+cpST/exEpWgbRVsKC6UcasJErL5D2qZn52aw1F5M9YmqCJtjaQ
n3z66OOUUIuGRJxsXgdSYbWMN4uitHdVmGmnPCzrx5SIG6qJcuYsyCSB9C5rOGUWBkIvSnuZ+fZC
jPdmyYT4HDFhnzHoFT/VwiItOram9HaYYzryK2vVOhd9SRHgNFV67hy8fZusgXrq21OivRhQIr87
meEkn8kMOWmpw8YMGsZRyDjQwttyTCRbLyfuswopobm0dqlonhhNa980qv05J5gpFtbF72iuIudE
HWbthW6wr06KiENPumLlaGRteaqt0qRT1CnNoxLFxrObF/0HOWFrbgXkKuy2PXKZkaXqTXYwxkHR
8nbJ6E3OkUT6m8EleIag13wDU1PfuMg2rs/EbYNRUwww0ymATsQqkeO5QBRBFusKki105qSGcKSj
f59p+zDWtYeacKjrjLe+YGdM5hL3ILTGuCuQLYxq31EvGTTJ/ViuDhE3mp7KxUE7T/wXlg3j1/vS
w8H0OnDD6ZYCs/nRzRMZHxCC+G/ds+KNZM3QdLTdG3ii4cUkjof2iBuH+3myp6cqBBayG4vZhaa/
LM1Gs2TWXKLSVon96aakA3I9ohkN1Sja2QWKGWJL4u5hIJ5AbI0iNbbEA5QxQAU9f2BWGWWH3Anj
xOsZwBIuxzQM23NR6iDSXYPOhsZTH8pUhw3TMW1lQ4jRzxezwMNM1OXJxqz30Dhpv6tlAbWxtyUf
SEeaGScx5LkR5X8tjC13aSq2aCeoLIoOFQ/BMXze5KHy4iHJBg+0NKJX2vCcoF2lNrZSjOpb1dnd
kf55Sh5Jmj+rUzpkOBqNiXloRbAEkcUf3Sj7q5in+WiZqUxOLsqfKw1ZfnxGNACrNuIVp3e5TznR
h5ep4sb0sGqhyXZl/QOqUwj4IY0uxBIgZ26GdO+EFoqe0p6jn0KJ0rM5p123GbCHDEFr0XiCvsQB
CW7GoA1ejQwB9zqEgAe7YK7vJYAlCr9PJHdjBOn/U+0c/tjqYXKWtMaf6Qjg6STbgpi3KocNXrlm
85iOZf+RAt+yadHp0MQ1FPpmpTePdDUVDndzZfmJkxGZgNllfGpVvX1piAHyCHdynjkzWIDWIwCz
eeZeqtaiPgCzhG+bXBwGih3rFQoa6vEQ3gsw1zqS2zROUVd3JHarE7kUkBdgffIckBMz0ZzNvFTm
yNl1ASQK3kHI8EDqDkgsaY/qa42T2vHyHrUmHSzurHZIjWeHDj0RYI3OhWhSk6EEVHUuJsFjpyHB
qaHPbRfeo/dj36UZXNwkGB38ZnDii5u7+a3bl2G+JUXNwEw/8dAvXG8aoAWxE4jZ5viIWNF81puC
m4BR6I9c661PS4/Tcww6ijbkPLI8qD0C+F4xyK8h/AKK9wKeembGoPLw5NUq1U1rcD6+mZvuYxwr
3PJguxnl18QeYkJlcrTtDInyb0hNHds5NMLnaHBFsadHNT4pAKL2pAzxwDIweIgSdBwkcqlvbAvh
Jbat/GHG9/uYuU5MYAsc7U8OOyPRT0PPs5H0uFEoCBZiGVylojLrkXbuqKMjSKpYyStvoY/4ms+L
Rp1V1Vp30IDq37MVNZbvtFmYHggxSPetY0coUXg+Cm9kxPEW59zaGdOrKzqUfocPPdtCiWHVzebo
lekUH6cttLm8GTtnpuiIowVYdriseX9omCRiyO9aBWQQwORnubdqnVu4Sdfnm5QY2Vxh1KPRIvpi
u+oaSc3rSliHAhCw5vEi/FAXHGOuQ2vcjK7WPvT6PDKKCgn8SteVuWQD2EJ3n86qCenbLav6HrzL
xORIQPCjqGcHyiy+TMcZOjCRKBdLdVo+Aywgt50dVuZblrd5whEytmii0ldfO1RcJHIvib4rYw5D
bVFYjjdrqZXfxP007Jq+qQ6qUlcQrRT12C8x14JNrrZIRXRocmMPho428V8/XkA+s8In4U1uWqyR
yaKzzplhxSKiNor+zJFS3RE81PhmpMT3Lff3TbPChkecikEfm8NeiQTDsoma2iNIjA8Jk33Rn+yh
6qCWlCWd1lJxQuU4F2o+b6qKG04DJ2CAMUqHnaYxcyWpqaHYVumS7mLGNShw5OJsUj1jJSltB3U7
hiycLr1sHqda8CyWreXeDDWIST4Hax82LqRyHXy/P7YVHA2zM48V8wQm9g4KU03U5qPB3b3LYI1H
1GWV+Z6zoVAlQ6zbky94SQtEU2dGoWxZvYXfpDQwQFA8pHt3gqAm08lEoWRyqwxMaD1iDTMPYRf7
hRrP45Oh9hZ1Y8smBTMTra0+5w8UWgpkKCfi5u0JxqA2rYEOeqOds2FSHWonjvHyZm4GTP91jCgi
7jocXekkoHT1NxJcMi54VWwsFBOeoky4YepJOUo5dkdaE/w2JlwqQuRwjRLh21ACFvbAGj+w/N9J
DkcDLeqpU0+py7W7LqHAQKPAkjeCaRKJckF5sAbaQAA2CSFazD/Vx/8l2u1jVfDP/16/5+NvQb6/
JfT+v+X47r6qNQO3+/1H/d1P/m8S4Ysk9P8Ow920svxK/urFXkmmf3qxhTD/wI9goLPVTYFIHDnm
+Cu/FzfkH2BXHXxK2EyQsfKV//Rim3+g3DT5a6bOuFwMC2Vi92eCL9+DXQQPNdbi1UTt/NcSfH/T
Oq96atBpuAtwZuJV/t1JtNSKGhtiLA4LgO6NHj0pbTYHUQgtkvzJ5xEdxMZNz9lwqNUiOzCqxbi9
1NfZTf+FjfI3mfef7wStJ+nlJiujsYox/2IQk8QoFaQtFYc6Gw/wHpgVaUbyw3RpIP7l4tz+KYX9
K3z1lzb4LwrZXy/FZ4hQRQND/A8yZcL/yM8uZHHoYcKQexBok3aeQkvf40YV2zqEckRKWH5V1rWQ
vCpiDomz2S6Q//ZCMo/452/oN03/+n7w6gL4VOlyqNrvBlLk5NXsqmqOMAyQVIQkEY/CCj80DrE1
EmpR4R/vVevpn78s99dfhcL/8LK/yVsVclrFjFLrMGLT9koCkzd45UHBO87dP3+l/8O1/esvaP/m
cqJfEucZY+lDDCZGiZJdmCKWlwuYnuRf/lbqb7JdYMtwD1Tr14fJ5f09hJ7Q2VYlqC87KHlIEWln
tj+SJuE3AMzq1nzW5nkHx4J0q4NZKUFEpwGdZ9Abzqs2d/GumJAwOtvQqenwGL4rquiARCvvgdwW
RZld44rilbgMGOzgaBCH+aOqVPeM1sUtMTyAyxSDoJ34poFzsqlS8Rpy8bmCDHhRPYBoJETGaLad
1T2RCYUNfZDw2zlG+cJ0xo2bhD9YIIY7i9ESAeCOl7Kz+ZPmXEn6AXqrh6TY9AbbgxzKH1qnXKmu
qiPhY48qJ/StmQ4vCjpCY07soNW0B0FHkKNQRCzN5F5oTVCkMvoK4xmZnjluxIRiVIIHFqNDcAnz
7XqCwNNGPIhdTLIBLLJfeRABQ07x4Or1CfBNdsOsD/AZI8N8xoskY+zmLdPLHA0cM5ovp4w+GzHB
AejyXY/Oi+dr8aQS/3AWe7sMclvBciSPa/RbfQqchD7WWLyKslvJOgLRxq7qPixtVDaLkjB6a7Pq
QMJ27Udqh5eto7tTaXvWiddh7m+STPvKUuaqrWlVEFGQXYbVTBQqMh7V0gDySbmvy4R6ZNSf4P7s
uFF+KiFIzq4BdCfzNybd0OKIJxl7VJ/d4vqFRLRTrByUlj72mfShV2RH6m7oeF5aMtlQG+Qp02jj
oW17QUBHc+VcyaRbNdVgyPpoLVhvNbR0m9ngf6isZ+zq8K4ANgSwfJznnjI2oGULuhi5LP3wGmHj
vLNp0K0k1t7nQ89QW9kcOitNO06OaXms5s+Ktvw0MKe+ZOn4ZC5iIhzGmte8mdxPUcaUg+RgPjBT
JNMDAFMwWcYdrZZpQ6cwKBs6SM3HlAZM9Dcym+9yoTK6QoZhx6S9Io/ylbg/UmWhTmiSUyxKkthC
1V+c8T5UtLspljVHevum6Jw7p6kZreUKR8yeYxsZ4Euf3C+p8OYpGX2OzHvwW89WpD6mYX1kdfZ0
Ihk3DRTD9MVhqAyLQXPLQzR9RrF2zjUKsynf5TTupYkegqlg+VM1Ft8c2oMTInZGATrnbzXEzQTQ
0oBYIhIPEQt6NRpBSakNCQ89q4ro5nUS6wqAnrAJj4y/vDmXQUdAAB1T16xfJpZXR/Ukkj43qm6T
couKQTWtY4FQEAKSplycda4od7qRXWVenms4PGggIknQxz0BUgcdCqq6+CrgYHV6i7qd7PntMnmW
zU1WD9sKkfTSvJnO/G7E77X8VAAQS4LOKSvt9BMEI3i220g8LUi0i8mfam5b7RYiFH/EjK7Ueysm
+PgzLTkuxN/Tggwj2db9Jw5EWjo0lpRTT1ioUx8noq51oEQuIw3KR0CGY2F65MowSb+WrRnoCuJh
wMpKpnkxmaVMEALFfY3lWz75RPVt0PEdcfp7ycsKNO2m+8kgya0B5jlea5LXwtwIxCrgzwIYbT5z
2cMyPyiNX2nqyVjn8FlI+qNxTFQXp0GNFhG3ScQtPBTbioBySXyE3nyYxYIyB+1xt1NQdznESxKo
c6MNg5eWfMIgXvtWButnWVSln4zI2HvmEz1PJWjhxqCpxGPqQqDL0q1eaPdmY27a6IH8Rgixjm/V
9W5U0Znp8RYB8HYVK3ToT8rwtRALcv1gccn1tFD5x8VxxsslaDtkLd4GbT452nvSghuOfRxguL7U
cx+LfaO2zxb4N6c0QO7mP9oZUbXFVEI9z5gdTHVZCZEU74n3K+FZDSSSnq5V9vEqel4PBUwwrHt0
vJza8NngmtCgAxuA4A3zfRkf0Oisa8qlZMZJUF+qvSEZ8IpC8FMuJN/dpwlT5/Z9LG+iEtFZ9GFW
zta1Wt9gqJhW9AUmSJBE7QFs8OzwSuNwpxUQoMzWJDScuGH0dLztNa97R4HLBUtN19fbfC9S9TBy
st5WInkriY0m5CsFnGjq3bYm0I+5kPNK884iyYVRiB7P22wYIE6gi6Zx5C90gLdTUT0XbfRN8+My
onc+Jvn4MIGDPRHdiL40z4pjPTAPGx4h83zr2nDbEn/rWjvSLh0/UdpTpSqbqae1P+LwHpT8i55n
tEnb+sqedTLS/LMaWrFPUnmHT+jcAnMWHdrDXo12/7yAgajzd8USi6mGv9RwyQQw2P7+wQuU0Hvq
wTUiIGogkCZzc5+Ge8cV5cNQMJTK4uWUyT4F4CyQ4lKhmIZfOap6cq2x2QkjKU7z1Ix0rqbyxpkV
bKLNYcg7cLAde+UQhO6aRq2JnA0i7j7DpTHonbD6bOBTwynTHxvFeunJUQlcnltRf9a5Q5BNSl3Q
07Z/BKOGELZUpiu5tu3iVdrFSA/urCTfAkHbrSWXgiyxwG5+LPUNNO4g6SsPwTFvpSPO2+gUzZfR
ciZDXCTRS6S7uCLkSELpVVF0bxDqeTRslAmiCerFfVlKIktBKTobHQnpMD7TyPHQjx0Q64c/8RKx
ZeXDg0BHfcLi0tw6BS/TM8y+jZsW+JJFcqo6IACIlxVMG7fzz3hOqxcyKbcjTfm+Q2ql29ldz1zH
n+fidSQylRvaQafHalLEU7GpFjegvQ/4DZk4WZ8Ly0H1U0NZLNJc3oZ2/TTqsYFitZ2Z9tkqZDX0
1rHnFjYrvDbfaDSAmJajVmjHuA3MeHI8QlXDExYXiN6OqyBUcjNAuFXDvjvkSMzz5Q2ftUm3FRfN
fhwVk2P4yFYC2KaU6oz8T7xUWmV6slWPrVErFyDZ3K9OdLXDulojjj7tNmKQaCJuLhsSoSdUR4TF
UpYUZVIxGZ6dI4WXgTipIny8xVJJ8qoDlZHSrCYP/ACZe19UensD67X2m7LawYL5SN36yjp4nhbz
aV7EsVSNgw6bEJdS8abb6jNMiNeI7rXXkaiNy8DqDliySlIztWaHw1H6GCIEyisMUwU4XigSSfsW
MtMFEjkJrsBEz40ruSh3uTvKD2wDw0Opuy9Ggcii+kWlNl4jnOGYoaPbrBfnycx1XFjD+2Klgnut
Tk9TRdvLHsKbJeo92v7BvMDU1WCGqpJRYtzmg5cIoj96LW6A55Y+BMCXKW+pMPTh1UnzpnyrQsKo
/WUidAosduYeO35le2OznmSBo5CBNBir+CjW4JxuZrdxkc9lONQ8TngfWWexo2l2MX7lmn6xZBk/
LLUgNhOlO/Nv7hjVfE/VY0o+axN/ZPTn3cBOo0caWPV7qfbvJpGLcZmjWKrdg2Vm0R6DQb9piiHh
t5LGwezeypH1wSPbfd6MZl9dWyGnF3sSR6TZ9m0mCHhFAbqQBE1vSUqGzjmhoygwAalu6vlQD2Vy
LMMzbXHaQhwVFOMiFPOVyWaWEGZoMjAyiEbShpF0NONN69OWHqRF1STnQAkjGeQGQRzNBRV+6a0b
2uLuJG45yIBYgniMeLAPaGDzsDoiMrpA2sJJB6bIzgNXPxU8+675LdItNiVB18z4qUucioiy3eZl
ED+rjr+fGFgXmDnKnTZVQYnYmXGBkY3Y6cRLTVMSKPJQ1XDxcceA7HST22ahkRjpp25pbrW2uAj7
PNYvzXCyZiIhqCJIGHPGWzrhW4jDW2KttU2XvKMM4c5itiw/5FgSVYYCfGnwmfDAlrI7Rw6gRtRf
fqT9TJY13ZDsPRHjbWVnLJlI1fT30NwSbQ9nkSGCCgB2XyVqgw7O2KrIE5xaDZjH0q7kjJS/yvGr
6E46Y06I/2QGN8BwV+mSKk+RAzqYpM/GGo8yb/dmW7m7taaijPbJKEXRd2iQk6CbS21fKYpTn+R7
w3guBF69xCBLV9+MobFRIIfGq6HKWoreX5ZdPj/aLBEyvUlr45SzeefDYx4nP3XnS07ntEyhRDdk
hdew832cz9d2uhBN8aDgpggsF8GZLZRbEof9BQPEZerYUCNUzlVYfNV2SyrlSJaDOerXthQno429
X/vm//QLH+f669//7aNCFNHO919RUpV/7f/R0flLgeG/9+//66tc4Y5rw/Pf/+00s7IvXf/+j9/0
Z9fQUf8ALGICWRAM4Im7gnPyZ9fQcv/QqEMM06UmgUuzJhT9LT9L50sW0yi+529f+s+uoe7+IWxm
LsxK6CBoiOL//xGOFvJunfHbL9igIzTwf9RKf2nVRQk45txBdzw0gqleG5t+UdRusBhT6MV2Kv9F
f2ztb/5d+bW+JHlMYC9MG8QHLJTfCBuzUma4B41437UtvUk7WZYgCXNlF0pN2+todQEN54Zyxcgi
95nejgfbTswgrRplP6LkOI3tkH/mqERuYFYntyLMqLEFFSu2iiaALCwOfa6NFDIWFq80zdpv1BaU
YzSuQt8sc+ML6uxqE0DwsSVfwXjkkI6UberiIfKgpbd0jvTnxpk5B1eIV27tqWRj6MwkJR44LNkR
DTf8EAw4jimTbLjeHY5JfqCC460Qq2oe3SBrCieHKtqronO2Ms+vNtLGcVURaC91khpfAg//rltR
J6pWoMxHuX5ANMCyZMVqinTetu6K2Gb4nWgEzBR29xInQweWVnVeHWv8Jl+8lVDF83qvmprR+5mO
UMmXzNQewcnnR7XSiYPpx+aDPpHlt2ClNvoU38wxKkfXYDAEN5bs3r7/mbSsJ1FeLz43PJNVPcVE
U+ls8RZDOjs9q6T4bKAdMiljc0gjiljlo2uA9+PZXY8f8k1hroilD26sUxcob8boDQeHSSTKRRj7
qLW+xh6bapOK+zms32o7fa0R8nuKViBrg89vxXjKIpmIjYaoxZuo/pBHcMYzJ87cdvtzhCAQk8ze
uCiU67TKfyQJOOEFiTLWFSzAtU7lt1Qs5MWptar+AT7a/Gz08pCBrC9pnyGQ21uFzqc4BoY673Mr
E4h1kiNzOeMIYfRzxC0A+z3xMontrGjeRJoGwMJ3Xe4o5ybFs6bM+FdipmtAIb4qjl+J3t5JUMck
iprvsnYx7aAbQvNubtSioEWih2RvkhebjfGrS/FGHjwk9UbhNtzEhbMneZM2BHk5JJqOB+gwVARw
oOSehFAlGC0cbVNrk0ORLan2waQLJaBCbhSBJiq3wJ3SW8zbRn0HsIQ8izUxhIKJVlmf+FXeSh8Z
RRukaDoqdMNzvAvNwnmEFpwEC9ULh9PsftHigoPMwAfWjOkHUW0Wm0rdM3pMlZNLlNpWMUPI4WGb
6KfRlPeJpUdIogj9RH09bFOlr2G/I7IOSt28jK3xYI3a/Kqb5rSbxumQcHIgO7vbolNoDqR99ldH
4xFbuoJo5kgvXnrz3ozncGejBt9FueU+UKTLjeWY5DEhWG9va75CVMfYHGjh6Gy38M65IkP7tMCN
TgdZ+IZKeSQKkaNnr1FU0gr9tsMhIvUGyY9qy31FqOuNGquTX/UxB6UelBa22fSuVhuaWuTSeKTS
6O+KnZa+Uk+nSRNnTZrlPuuK+zHCm0UmzHwIu8a6uGrIyC+s9znZJ56Na8DE2cARt1efypb8nrRo
uneTEjjNGTESArwRro3aU3qLdK8tcPe9Odh7BQdB40ZX2DgRTwmuWSer3c2EHbksvjslRhkRNQt3
P8f/wSE1SR1xG0yr8xu8fTwfeKfTZXQ5e/W5P0GMusnT5kdEDqhXtMOxG5MHASPUjwbNT3EX5eVE
FrdzKGUZ5Pl5scO7aUyv4E+OnbQDPYqfZwazlMFjeOVI4yVp/JZMkeuNMVPX1U9LhhgayfzYW+WX
Ejc012L8rjSnl2Wfz82O0LrWIz2Xd63+sKwmOqGbSe/1BP7VKHjc7V7xREtEoqpcwiIVZzxN2klp
K+z9BklaWbULF6n7hcq5lKeVO77YTENUYNWsg4qY+1lbDQpWXNBzEP7oMClQF7AOGuiRgiY2eP96
oy5TvFfVRwX5FNMfdWE1SI40+15rlXZX2WcrUxYaAhjMVzWRL9j4drOdw05Yp2fCpRWcqzFBRVly
UtauZCG7H1nT/ZgVjiEda4ufm9E1dTRI9fMweeBNO86U0T0JvfNeGm1zs9jRCd1PQFlZwtpwnMc6
6V6KNMM8arZ3k/qqVOuCGModFhdqcGc+Tqq9C6shYJ5zUdICq5vCNuNaN+lQm14GnWtjmAj5eJFt
bcn0agyyPxYNj5CbvWH8SHjmGsZQw+xnYd2/zVqBZt4R33o+62/o4KyNWpkHqzE5x3fDqyvCEj2t
+UYDj7MXw5delqhvrFNLc+EGkwwh1SKu702xQ0l6tPrvzp26Z54OFsLEmq+TrVV+i8Jol6Xdwe7M
aGd2I2dSulU4LK6Eit4utDzw5YTo1vUn283SQ1ebNGjNrPPTQbdfQnU8LWib6ONFL/GonKypDBBu
jRuC7Qc/bORwzGj0bjv0Mx7BJOZTgbvnVu+N4nZpxY5UGTz/ChpTo5+3I0Qjr8361wZkgrZhzzN2
cWgfBsvCDpD368W7RIyZvIoju6dBHDa8aEVyVVkHodGmQ0VCyS4nzCXD3EC+N918kG4S+XKRQUew
d2TPveSuNp4xFt/rY8JQYdZPltZBw52rn1ndvEmXpJoBj+QQ082dYiJvCXy6lgwFdA1/rYK3O8ry
eduH8Q49veFVpvjuM+egV3O8ies5DvB5GLyW46cWKQi41IQfZuKuQf6HdxSdQZM2T7VI9wK6Ljka
jX1BQqs9WMyQttUUASxqc+lX7aCeMS7OHmd5T5lK7Z6uQXkOR0jyUU8XrAutcr9Mav3c6A1WmVgG
FtYn1PA9Qyd7rxVol5lJBfUgXa/uaNzSsScdOAks3Nt+bS3uTUaAJLlP27LGmmORi+aqRAK4oO6Q
8xc7TVGsIB/NLcIYLGqS8PoxphxoBH3mwZh3XRTuprbcZhEREBPNKVqj6kttytQXNDo0Jj3ZrNOp
tNiZNKe+Irx+hIdg0BKpL4rLAK2KCKbSDdOhT0X7Ra0wJA0WqUKs1XRPQnTai+L1DsodS+3vkniN
HKzLil08942sddB75FtMI3lQiZvQibJAptQPthse0KSFno52dVV9oWRcSEnp1AfQMWfaCEQdCHHV
IkaGomzccx2Bh4wy9aUSKL9KhJabVqiQtvS5DCLqkUtkUTVJ+5ok+G8SF3XgFB2wkINgoG/ACGh4
DEu2LCJr3gZOFweiIZA5DvF9HhP8uEjjFJmEmm0g2dETiSP1UMdh6xG44voAGcRLFDWtN1XtM8/M
XgjdH4qczn9LuHWqmv02iRN7bxpp6KP24pZbM/rsqrpf4uauo6Xq0Quwg44KCxgToweSzmz0vo7y
QEHK1C6U3WbRcdBk1q7E4VHhVr1TCrpI01Be+rw5rHwCZrnAkeruV9lDf6ZXsFKQ/bQVEx0CxKkH
JS6+rEX2gYzdPW31t6LXnFNohm0wcV7Y6u4Uv48gCbZysMS2zCsQQ+hvBoCVFY2tWl3eEOAaG1qB
4S6JMBcnvTqf8T0UFMXcVotTiie3sT70UOt2jdmriMGYtZoLmUhpq05r8FTUP8BuoKWFn3W+aYb2
h4nTEdYQ8U5vhkmL3kzCCPBPhv1dOBMwu2VHAXboRfNgA+ROMDsFpCg2D0ViDAEoNPOToAucPpVZ
EmflLt4QidTPpqgKOobRG3SUy96cBTbCvtG++rQI6du7bXdkInqcBwF/Rv/AQij9po5O0Ohh8TCS
wuRzi+6uDky0rAzH9Wqfm9861AMvNvRbx5lf+kh1vKUpjD1RHbQuOJsAhoo3WVeihMMguM0N7SdS
472LtvNCkbizqanBYkkMTDDCwsw6lYoqgs50i6DJCRXDdDV4Q3K1xpLlpsAezYx1Q+74HlJHe1Ad
xbhVpAkk6nZw9fii1EWNeDfHwJD1Bh4K7n9zvicV8ZFgmf5CeAH/1m+O+u6SOW/Y8lOEtbglNANR
YDY/L2n3s3XS+y7Sr0jcYQ7ZYqJHzPAI1CebF3wFnNwMQxqsSl44RwwcRhy5p1mY41GnirldHLkw
cxmWQPQR7vvI1fepTW3PwKnxW6dQr3IUW4xj32tyXC7KS7FA5nHiGq0BIRi48m8iuYw+/RYCNGY4
OVEeV5dRhuOrjg7Yy2NleOTcaLC/Ji62MlN+J7YMH0PE/ve4icdPnbw3j8iG8arVqiZZDKz8Z9SG
2jkOdVkz/ZRhgMNcUnkN9Wv8H9Sdx5LkRrqlX2Vs1sQ1aLG4m9AyIyNS5wZWKQoacAgHHHj6+UCO
3WbTyOZ076YXbBrJiopCAo5fnPOdEWtFGprWZ8L29NjCNaUYN9WqF9pV5J2JAAjpZTP7apFJSEv8
dIFbtNg0eCkw3i98/znWtWSLxyDh1BBvNiZqqYWsY1Gh4URBuFqkArNYIJ3ZRzDtHYKA3NRc5fNV
zakPl/XsiRngb0ytHmx9afYn1LZ72acpm4hI3pE+KdiC4VyLSJgPU07QkuyznZe0n51NhlYJEQ1o
I1N+rMw4ZZ/wwA3LzrJEzQpx0M9Tb9zhM9yP2dBuAUd6R1N+WOUb6drEiJLNEoqGgcG8HG7i9iwC
iZ1k2viDucTtOIJMn97gp7cpy2O3vgQhM2XbHdZisOwXf0gf4FsXe1tiCtL9wdgjdP8oYh7GRdSW
X1nYPDi12ni1xRs7ZUHLLw2IRCNBJrPvkvRKd7BP5U4zR8xTe1fLz0kpSGByzR/IT9FsxsZL3Pg7
K+7v6FOn5ZQ3300RbFTLcdmBWsumhs7NZn+NtHU8on7vTlln4Rx3QXD0Ok22YQ3bSXMhYiVec7JZ
lCxbvVTtwtT9jYMmFG7DpepKkg5d+SBcpieFiezat0vI8thNAPvpsOwWw+SoAwIJZ9loiKXU1ILW
mUSrL726MNaV5RB01nUWphgf5VAf+Qerg91M1RycU0mbmaEM3xLgc0USLj4yoAqbmk3bsrOH7DEo
kSt0w9wguJHE8TSYVbOOBEoGRGnhQwAXDL7XPIVmVNafVG2Kx6KT3UmHbN0srQjyaAal8GaGtbvO
gNdtaCVxMQZZufdzeFGBq4jw8jMNOTpQ943tz0uOMDjXCDBOuVY7MFEimyfX8FiVh13/QH6cf4wM
t9k7Olal3sJ8GsfsbKSTH8cxe7Gc/r4TNdmOcjTOhdE3D7UnTr0VU/LyBINfgUJRAC3BJO4NwdGB
39HLCCRHBbwP/bK91Ub89Wj+0o2ufOKIByN5Dkf6bbOqtK109f6LDSeZcKz5Fp6y3iOLd2qdc8Ep
Aehbjdh8cXOsYDxVmViJPEDnkJTvKoy2AdPk0hd42DIJe4dQJWdIDBp2hA9uq1X4FiT7XxvfRKHY
E0d2jqB7QouCIOwlVpRpeQ4BlSQGlsgWj3YgtXcleM8Uwnysxg6hQYaJumEsM2IPcMewOpsTz6Ru
uAfkbmhu8ZpyxiBuoEXVNqNwk6eWI81ntcJLtczPMvrqXYtXUdQj2ZB4yPS0BvHgMSMxMvNJl4Il
amSStOsDcWBgOu51IzgPLa+B2FLmUgNawX/r0s0jyd0aIetSqFnlqTKq1zYmqHnEZkjPIfWFZ9Qw
5UZxMnnZmGmAc4J1FedIcFe5OoSzpPhQuV5sSHXCxhpRRqVedtBgNS0SKZHlO8lZDNon6khYPu23
BCuvAwr0RBo/NwEGNqPWDNg9wCDCKTGvuoruGdoHz34Pkschq3yegRWLUTOdVaVi7asyNMIyfefJ
YxsE9GG2J+reBtPQEfTshkU66gdUWqvRzo5FHhT4uVMqnSh6wJ18KSp1TvI4XsvWuFGlxgthODqG
JGwWLVNKOETclNEpTCEyRHaySoR/73nua42eI1Xjnvf+newAwLTuxqkrMIj2DtsxfsexWni+ubSn
bOe5w2NIHjf+NlfVG8PUb16NHNsZmH+5JUiSntcEz3hMNzvnXkYqOgWwMn+EtmJw2GE22SR5Er1F
sSTIvEV1xmAl2rRWS0UGTWA5ucgc8ulmtJFGTGoKOWOEZc3fHGo4JiQHE2PIdPRbVLx1OlkcnI5f
0YgYKpCFsCPMvgpV7mkCjVXUYpmeSGhLB9RpMn+Wab9jHFN+23HH1yMpc1lpebTJAVOXnVY+Jk0E
MCUFa0LpmayTQPL+ABl9pxxMenViGdvCU4+iYEJZtk3/wh+x2leW/cqEl29HpMOqwKPODrgqt6EX
uBuz8ePvchxuODphIileXSi5N/MVWdWMC3B4MU7opv5xEIyp9IZmIJNev6qkGpjLMdgULD83Md4H
i58386nxhkiHsWDc9lvLQP9eNl/MYWL8zyMuPKfr1wGNDUmxBkPgIcMGz3lInFr16DT23m3LW+qJ
a96PYjeNXn01M37KwWi/YFi510ImNX0iiQ9CX7htlA6KY7CLG0Yy85aQwkovk2ztIXyrRHSW3L+L
3NJuMozNI5y5+OpN3aHzkNxr6bgfprJfDrBlgxFxaRqh1GpnfbpOLnEMoKnpu7XDY/2EZc77EIMD
Ki8iDoNmdmT4GJxcfWiArVKzwxuBtC4+yJFelpXcGpVEPBjy4jSDw5CTsyiK5J3p8RNIwJ/pILMF
/VV9V6H599mKDpjtT+xavJVjCPBTJo7dJAoBsw4eeFkqoHqZMEVZN6jqdw4yDqJzqiUGvI7+chzu
66I69i3oVoUfkT5i6PZBgS9jGA5FlhygTKGrqog7Qh4EWcWbqIk47DFVMWrKwlPss4n0HICvWktM
sFG/g3ir14Wj9hS0GuGYpX3gT9jfhfTODvvXZWOGcyM0IETMp4g+pbrl3dQt1FBq1Oc1pp5QyGNQ
TYeoD7Nj5RfRHWUiIOoqe4qHWZjlmMB5AuU9thDuEHppJ/J9mg0b310CAXYa8ujetJxtWDt3dWD3
Sw0AD9mvP2Kvu0ck+zOgxg2xh62mTEeJkDBzwwuIWVlzfpahcW0b4wjZaAnWBLBhF25qcCDQHn7i
RQpWocZ1pVsHsNHqNxLsLsDru8dEGpzlGuvzlZFLdvnK4Npo+aqtrfKr8N2r73SPDrWK6w7jigtB
N+o74CM9T8tWlQajZUB/2ZkllYJLv2Bn6MSqujk1+CBIxyRiLRk0DoYW+UUdmrsoolzBkHrJSq42
79Jk1p0uO++tw610KmsUUmk1LEOlNrnHwJwwieYBzYm4j2LNWte4r1H+xvKSN8lRt8U83aJ9Sct5
1EVmalRIiFfeXRj0a1UxGad+kixe8h2yr2oL2+dQwoTiNc64LuNA0uXVcy8xvmvgY3q0Kb0acEqV
4nGPrHutbopjIINp4yaMPeo5v51C2NQImYeMAeLNqNolqwyXnFGYEh05gbYlz+Ar9zSmjFac8bu0
0m+rcX1gDTAuyDjbFyLaYqgi3tirdz7RmsOvFj/9J8M0xCGkiqzp+BLgs9pbSPUD7c+w9xikdYKS
DblsewqFDJpVrl01JxJbK6338NNGWLx9vu2Ft1dsqj1vZ8nq5LstYbUM1rsOxwsZk3QNeH+3Ik5n
NHhybqa8vHB4IwkkiQpiQB+e8PpEkIdwqG0DzHdMml7BBUYHyeQGRpiyngRtO2mo6dGt3AlFw7RJ
/ZrlA4qOE/3Ep5tbGNzYonFZH3rXX1GbzS6jLELBFsVdd4uNDl1JQgRsM7I090GrxnHcrhAzwLgZ
qKRkGv4outGF/0JGVx2Y9do0ZgxakHC4Dap5lorgUc4Pu35AcC0f2dOeRCovZpd43/SUt7qYCIKB
i1/cOXXXUsE5cfojwR9XUTGpeYWJrexUQne9kVzgrikwSV0NHTB8oB8tqIRjsw3n/UANFuTWR/W9
1+qfdj7myGWLggl/v2M9gBajth9E2ByZSU6cmnLrBB3naOU5PzRbR22EZ9I44Tta2YWv7VWd0400
JVsfoCOgVkL1IeKRJ11Nr+aE7rhrihsTWY4AyeA26RmAxfWNcArUf8SABnm1szIGpAOpfTiv9XUm
rF2QPSWpWDEOQ9RIelBbzzLLKHosTZ4dBf4S+yeJVKaPXNUPO5o74Dw0AnSpPSRf3N96Z0a8Fosr
fd4ybAxFm0Z8T62l91mKw1po/UOf2fXCInFSEIYONmOnCRBJetDDqq5X9LvmEmUhipM0ZNURTZ8+
1dohghnUQX3g+CPuk06UjYmOiaXNtK2mFcjniUfvp+RcI5rc2cSyr2ytwgHPhEwuUtn7+6zRLGDI
012i9w1JHzb/PAZUlYQBaarUTiil9E3h1DPo4UXX5zCX0UEV1vqPsmLpONrwEL00oRFq3WybFCFg
XDCNh3hSy8awg2fdqqN1zHsM+xtqYe9eyOZAqPy1Y8274E1jrltmegtj6jEKStRrjVGcszC4w4d2
ySTD7Bje5kQjJIAs2y20x8ECtxvr084Y0JHjaECB0+Awgy4NtjyeGB9olrZgX2I9hFhTVqoLyO1E
9d97UHVt9KOZbZxp6WHiVO7OVZWY9bhy4UOlOVml9bNoUdbrisIkL1mEuARVA5/CN+GDILBMB3G8
J+t20w8y3lbUhshJvcHcNH5m74JGGXtc8rhM/TREuk4tH63IX8juu1TgiK5T84mt6zHKzI2rjCX5
Fve8KXetjy0ibAp1qmQEEcZLPCjDSdDy+I+avqUF4Y+LFLwodfFmOtJ8cKLitRfTcO/oCrlMDaG/
WPmTl61hppcM14Wfrv3RCBcpbvurliaX2PRM2gSzW6XKNu/DQYzvjUur3opQP/pa8cyEVqwoSjXi
Xb3kaCVg+HJ3QK86xbfMBp+u3PAHPv47CDSroXzlh7oEKYIQrARwOcxmwoiNbCKfUt5qA2Qh3SNG
RhbOjtryNNXzCkAeaObZ+4BuCFv4SKxELyLMb2OrxK2WOrOLggapU9sqY96QOwgMpgUW/jeXVxJE
2/t8UpdgzLJsKTtVL8chIun8h3Rr1sh4+zFXBinbzE/HvlMUUL0D9mKcrr5gIJCm1qFoEEgFkCtQ
qvVn30USmRzAVWxiC34GjmmFm6EYvW6VMNG6JZX55Rv1ACYyzVa/fuVs/Argy/d2u8obOtKpajiM
5HAfhnnMKY5DfRL4MeNPMVQvEUkxI6DUKCSoiF61MMy3MKjjlQgGhOYVCnTPGIJNzmVg3VDS2RlM
/HDxLjVdYxZia/sgq0gJtjjBIoK4EKEHb4U23JpaAE+273Kl3sm6ZW6NUqcR2QH6DQCg6pYOIdld
oQwW9mQdHMH1GMbQOjYWS42qvoiJ1eKvo9VC+EwnA+cepBjrJZkW5DrgEfeIFSDyqOZUDRKGZ4kv
n0dyQlbI2RGsF2H5jFkXaLOjxUuQOMfE6c5KljvfzT8Hx7pqI6n1HS+ns2Xp+0jrUSYo14AZCpPE
qhllVBzi+PhXvpY8dwDGFh6Kx3PdWgevbmgvXE38dEqIz2UfoEcMvBgQV6W9dpB9AJWEKL9Hyn8Q
CxHm3oSRnZZPX0h6gSgQsrixkCo8TkNcIKxB0LbHIQNPPVCDv0+a2nqxTYWeYnT7aBsZuCP6X3cS
OVzolMBnMkmhiafFW4or6kXJKeLlW7l3jY3UY5sYNbdXoT3beeJdx9Arz2nLYHGTurTYysLXYVYm
RgWni2FkuNp90JvtW57CzG9wMH3BFRb+AtxsdmLoAKtz8llcjLXM8LpkFd+rJuKVFWS4drwYeWEC
qoCtSWg/tr1TbeGqeWyAefS9USDecfKJVcnobkfdyb7wAgxLK/SY5hDKUm6r1PJpT4N42MqkH+6k
lZOAwc24MazEveSitF4jc97e6jOnd0ZQFV7jfCqVnJRl9J+MbrPlGAKUYklU6GJXK+POIYfzxNUS
p66srHfdGPX7qe/kpjOsihy1OaApR7AYacUSwlm0TLJs2o5j1y2cenRuli+Nr8LFZASqEWfbGI5U
f+3Wdwtm/jS5oCrdl8DpntENmCxTw42dDPWmtnv7Q9jV3tPPEGHOo829wB2UvqfOSFnh3TuqeEBH
/tIXTImVE3tbJcAxBLaY16zuLcyNcZ3yv2zRoYb+WUYD4PW05g/Zq/AUNH12N+pEDObkJeGFQXOz
CXH6n0r9qRU+bq8WUG9CsDRIO9G25ID1mJ7TGleUFbN7qA0MVYVLR5IX6pga41E3fUhUsg3uKwAP
TsW7zNLidVIN88MGZShFwfVlmzVhn06GSsZEbsCbYZWysXxPTNraXvUD/VwLEytLras/MndImqlY
Jl26k0nUM6XTcF71trtnaO+vETygJHZ9z3gEiYXzuhF8aU5pdgJm0qbs5PzkO4badxlbw+h2gyCX
wiiblAHOb3W2s2oRcL/1jurRhgg2CI79CbFx6RXEW/jzyCWe+uiAR71csWKjL9b9/AD3cIAN5EVQ
buLhgEBN2/fZ6L/UDY6u0qlZVnujdsgyr7gSvzrN+mltRP0ZdGt2AuU8NB6JZ6CEjiYIcuDWaCdl
15Tw+aVZfkYZNCdJRtTMRpk2wkwwWpWWfTSQkq79dtRfpsn54mX17lnBnghw58QUgvd+bRHaNiYw
cZq8LHnNjeWZIZ/LljNPTpqKnLPsa/VQZV7IjxfX0jW3jSdtwHi1Ykrbn3opqi+Cydud4fmFRYPg
drymm2MEY6PEwpZWZ2FBw+jDUH6lXZw9OK6Ur8qsgeXaQo7TkiEnA3sTXBvsbhF6j8T5DrtENsmO
sVW68qLuVuZDczXwER5rHvy9MsZq33FYH0tvaE5BYiM5cpwQYnILTjnTS+0rblFsNZmMPvTE13eJ
KfAnTrqyeCl3iIFHqFq3MiZKeEjB+KyBooQXHMTmptBwApYZvj+9I1xgQjRC55WDO+In34mzSTW9
psn2nnsjmstCL9kPGYOawg3FtRE1OhYX1Yvt1cbDaBQzvanoWFTR8IAXxbEBwyLZSSAbqMP6wULe
HME9MJhdGCWaOcDIMPzt/AUVHiairgn4zs4XUcjN0hG1OOuG0RwNzYqfWB3gKvYjfA2ejC/Is/S5
GBwrNp5e1O/LqBs+PAmxyUBsea4qLJVRdUa6xs/b0LVlOFn5/RQk/VvTjfl3VwVeuGh8i52bhXyH
YYMe96/wdmG6QsjOloYRM1Yu5c/YGSX+lElfM8hV67RBMucQ2HYz4YURKFAgE1F9eu1zAHLoqkD3
pdIAuBkNWXiducw0djzWeloa5GrTtk2+7i2yibnXGAC0tmQHFTWJcn5arfL59kH0pnXeeC4DD2EY
cxKMnE2yx24ybZLOwuCtSrmBAyiP/tBoVIdxDFkZumyUA9SsNU9dRRL2z1qdFFc+KTvS5rkfjjuw
h3G0hJzivCmMJ3QCYFuiwnYuse/ex177YqcdzE/0vavcJdJnqvxgF0vDv+lMzJot6SjZJZ6C/lyk
4/TeFZKlbwbUz/FD7H25e51DklZxXGoXJ0IQSVhTureypsCCV8EBqZpo2esuI0Cvq04FPQYv9CIi
mqgKkcpl8b3l5w4aJBHvJog9DBRkcSV+RW1JXkk3qQEIHtSxd2fkbXLMnS5YA7zs1ik+cMWbATfC
GJ9aw+eWUmAuXJZmnFsZMI/WNl+DzI4udULWQuQohoNjTcJG03bBRx+q8AEyU/MEeTZfVXUdfEaJ
4/zM8ry/AgkKL62DIWrN5isH2kHE04KbPdixApgrJN/Prw1fO1n5pci/iqlPnjUWdGsCDpEUBk12
p8XtcxrowVLLcu9HKlW1nBucddjUPhkzRqVOllEXTL4nBqVOLi6jNafOznErvITdzaBx1AeGZj5O
Tp/oOMsSsJySOguTgYvcih5X+OdkquxdZVrDKrL67ieYEHsz6iCxu4pRHScgX8GLI7HDtpNcZA/7
jzRozJdAA89yNrDkKG8vNLNxstOYSuGzN6V3iwwOr7Yw4cx0gQfjd2ycRVIxWOzjqhSH3u04ru0W
NTR3TvfV+X1tLfAxG0cBs2HZMwzfs+WTqyBCozcF2ayXA7VqSekdhOeITUde9n4E/32y+zBF/irB
QVUIndbaIPTXUARY2j2cCUN7tZqIeT4trcYdtIoSda39B2O0oouTpdPj6DrtqY2HPF52jj2L8cri
OuY24s0e7wBY6mLdCSR5tsaIHom4tqmioT0a/RDfl4llrYKQuq7XfXPOq6p3IHEE5FjlRMcCw/qO
nbKGy4cFUCmr4SWZ3VBiCIiUigZkT4leflmp6xPb5BWfSiAHX3rYOKHaM1iBcPaVOoPJ5tWe4G8i
H96wpaNqy9n7UBz5eF8bKh0eISPckkivqaWnOe7eKbuvUfeufWgTBaWhcIua8sW3KPvIz4Eym6U/
09ostrJpuVtrF39/5Qb1lalHtm04cTdl7YhnI+/du0lYGgNZSzwEUYjikL2w/pSyTp4QJqfjD6Up
xpQt80bXDR19wTsy+S4ss22AhzrTAxC5GCpRob6EhRzB8FL9g7lvfGPtw1B4qiC6dZX2kkgO2Twc
QQxgsUNj2lJfAgy5y4rIW8lAk98jVrl5qaWIFRF1Dqe4bVmYVcCBep0dDnd77CFGQKKLfMrTp4M7
jd0HKVbTLdJ8dyMtBSSY2I2EdSaNhqlFziryLbxEI3hNowjVekCV5rJew9Dp9srmpQHeONDTq1J4
xwnrvY0JJS5SoJQ/HPK51US+C1Wi5Y7HIU7prGp4g9UqmoGbNj/3eMHATz4AHiMuArysc/U1tmJt
M8onDXzWE3DMbNtPguWrE3dMDJTIJ+KHFFFXzFlt0ZSf0qaedMeuoD1s5bY0oXvCogqemkK6Xxpk
TCIdx61WwfDM+cBVJFV7pGhDua+1uNxcAKwLSv/4pmcOiIiCsUsMSp8ueeT+LHznFVlSdKLDgPuQ
TwUDznSuIlWB89dXwTVi43ytGuKnBg/lHZSi/KZ39bvfoqIdJ2o1L9LyNY90sKzCCnv32CWnFO/a
QwXdaDM2M/8tb4WLAgt5Ow1S6mysfEhfobYfDOifZ5oPoG9Cc996IYB/ZV3yjXZL2Yi9om4PjW98
SBtDQyTcGSbTcuac92mJnAkZgHbK8zBnHG616S7BCnoXdMn0owZ19+R0wrhwDpYTt7prfJAqHnw6
ud/O+SPkv/Weu5WsiT55zprXDO/gNpNl+OB20xQfwyZ+g5vnbNgLmGevd0fqDCIu7kkDMV4K4i9v
hIVkiD01DqysdC4IeaalELGxt7VU56AzPpQli8fWHOSwIpaHc1Bx5ZbC98ny8AmfugBl64+DZyOH
TvhnQeO7jxPIphusBAXI3isrtTYEMyUtMXjoHG6RxRQE+SUN85b1eMOixGdK/ehmHF4rycCSlsSc
NV5KNawZyqxpdQjMXXSE/lss0Yxo4dkstHQ50APEu7HBUHVXxhxZ/Wjrmwpz2ZmpksTI3UTZq2aH
2SlEJHwtaundqyRH8UaKaoDGriqMRzeY2mHhslBY6CKcFjod89qSXvSgh9Jfd2ZjH/oeSEiI5uaI
5QU2bJ13r0yOM/RbEg2LhQpzVdaKWSuOlAcryYyF7yPDVbLhgKu9mWBdPPhmdzEdLTxKYO1rBYv7
6Hl68SIAHC/jrpptO0wF29SElRLRUtKIkmvGvuSHTKEmLLuR7Jsa69iu0Z12bagE9FuJ/ipj0vOY
OzakbseZVqELZV9poXMxQLjvYRf0xzHho8d4NDdyQm8dQ0Rbwi+l75uQqRYMkjT1GFEkk/6gaZiR
LfPJDrCn4poo7iO/xvgoguoBKlaBgxZ/06LQ++RsOwbr3BZ90Nr2S3deM+FajKdIf7cQIV2KJkQd
Y/jj1tUd55oaNti7PAF71w6Ei9kFb7hR6hefkJ5l22jFxQq68r5uwFFYadRt2krGp6AskstA4XBg
Rc+I2WxybWHRjS15j7bryNeTNc2/vy4zx7sEg6ewjZrRY03l9CIE4+rRcsMTQRrjJq1dH+SNk77Z
qIq/h5KtVoTMZulOVklzZBebIMdVtMijwgU/2HrvgIe49+0sw/4ykvgIzqKiAku9+CkhVYGQhJAh
sDagwR2dFm+n6Vj4RSMIMkGaXyPLV1vRpMnr5DLtLCtv+ohqq0K4YHfHFHTYri1nKZU9RSNz5F5f
SI3RoU5eHdZkLf0sEKQ+On4uT70wmsNYWeKQlKRQJ1Ya3msKXc3kGfYKpwaxPF1JUicziu8hVulx
sGX6OfR5tFbwFKhlHIeov4lAggWlE+SIyUpppiWnykfRWA7/hWmg/A+YEQLdHH4YeZB8NQm0A6nU
rsU8uyjYP3wiO2/x26fZPkw8t0W8x/PH29SfsX9BH/+AC0tiQTDx7mr9asNQrjv4jIqWnKpsoXko
z2AajWXZIVwE3mftB3wo75Tq8XeAbvGJgFsr3mpF4Bx0P/Kg59SsFWbXUYBkr4geoxQqwaIztGBn
ecpejR6/I5RsGD3BoLY04NVZmdhpVDMNNKTSxTpDthPtjrPXxqyBYF9O3ZpGw3sw6pSFHWayyBqM
Hy25qM/CcLudkoa1jNwkfjSSitZewcLjUGHwAu4eOZmIei6otNW9V3nul7LrsVmV3LJkPYwDXUF4
4JDHgcqW8pKgafyp+TVjjw5cB/vEAf9QXSfc0IaaunFZ+H38lTilvbNwqm9MFM5sXIISIkRE1ATP
DeUzgqoDKRBszsnlyvbN3DgxKRkPTlP3n2Fghk8RHH7wFQE7OeX59RcgQA+0Hdozk0hUqBSjcQMa
zPDDnMe+jWouv1hFbIyRbQZbO4rydeq442mGS55YUpkfulvrb33hjLu+UoCFpZm+QPpTr6TUYhFp
dKQZJ2VKsR/GMV0PXaLwvxYWJgE7WHk1umPsM0DxZwQD6vZq7fCeBG5aCuvDoog6lTgc9ikDpWjx
S5rVQVMBm9zJMGh2hbC6n+mExgbtMkdlUYFCKYSGoMQYCKfQDeRYMoQlUqtyycxE2xLR1e5bpNgr
0cLHRFX+3bDEv3ODEknmUAxsb8i2pO7zDYstql3kj5K1Z77O2EDgBCxZCBcgntjzsuVBrElZdNId
me/GTLNPzTB3ylk2HACTl4QiWgnNdMSuxfdU8jJ5glUl9yELKuqjKyXF2Yf0+uHGuvPgdCPy0hYC
c2jbUYPgiixdZaFWTK1akq+LoN5HKrbqSx6RtouSh0Jpr25OAdk1uXnwAj0+VEnTPqkpVrgyCrBC
2IEOZWNXK0/v1CZNx/j6i9X1dN22lxAtZxDUU2vBRjiev4EYQVi4QMebGk+8oVi+d7OVoUNvQFio
M9FMaHX3GUUh0lEjwxFhiQKzeFRyu3me2bxzPpRrOpMJYuhoreRIqP3ilwTRjKr0wd0CQEq3aRwj
4mjpZn/p2tj1YyuPdwop3X0aohqGlpStDTsdtgmdx1biB/oNNvdvOaD/33CIF/FdPnTN93d3/iH+
P2AiGpiI/wUU8a5quvh/Havm+8c/O6P5Vf8XjWjp/+UGLhRUV+etFOhg434zORumPfuVfR9DY2Cz
LOHfMMvo4v/+37YFAJETGFAgR3BgzJxA3sPzv7K8/3JxTPuBbfKJHn/9d0zOOKx/R8fTTMPmrAZF
+Iew76FPGGewpbwFHsMnaMXGNvYn/TeQJkzM6Lv6EwbhX336HDX+O+u054YEPoa1di1T5w2CAUl7
iI9/d53/jc+eKXy/++zWkFi16d1vnBUXBEr+qiX44D/88Bkm+LsPt2jt68Lsw2uZp+8C+ThTQrxl
/9k3n6/W7z+8b5mQhHzzdqC4Y4B7xFtm/Q328Z9xh//4gf7BOh44k81YIo9uDCZIZx606kdewqSK
WG/s/7Pv/wdD/MDvoE1kS94geahjNWQbL9fD83/24dzwv784PugZhSA0vDIPZKwFN0J1Os/c//BK
/+SW+atr8wcwY8seDdh0ElyB/FI/NVSZjpHESz/W/+a++WfG5f9c/RlX8Ptv31VKTaXLOj3yxHTO
BwHz1mmNpXKSjhfYrFM25Ieme9nfIZv44H9APv/xG/7h+c19toddXvjXVMq7CUkhcxJ7/Jt76S8e
X+MPj68TWGVZknd41SMX13pPAErjvPzrn8Wvl+TPvvkfnt8MIoD0Wtlf29pYmzWTg6kiNmlvds/+
9FQ1+HcprrNLVqdrfKToJXe5/AzDvddt+GsVfKIX+ps/qDn/pn/2Zf7wvNeVQbAri4arJNJvwCw5
RUcNA3N6dmk+HetDgaBW2gRuft/7r96QLUoe2byuD6F+KgKMRb/9X907839TsNKLwX2xplpr1c/Z
1f43l+2vvukfDg/db8JCxX1/ZSG4t6yPkVm1yxWx1BHznzHgdMdlqTXIGAnBkmIJ8IDYarXUy4AN
Wv0b8uQvT3beMn9+xf5wziDOTrXGHFnIFbOnAbAbV84H/W64XCGsWiY9BiPXK5ouZtMEdZyAU3oG
dg0kaKEdwjpDY+buZ7w/RBjqoH99hby/eMqN+Rv/7nhFlZGh6xXJFSgRpqvG2w8Yhv3aRmiUikVH
HA2obROPqHgwNBIJ8rZH4u6kz1AqTq1OQIMITokoXgMruZmjdpZB8qpaaMGtpK4tVhg4DgPVYRND
zDM0smwQeKi43Xeh9cSe5CMr9NXAcACbqXpHc7KO83oVxPFRksWXhOEOVxZKqOnO7dQDdcEBBdWW
MfYRHCXKGv0wX7EEEAdzhLu2l9vJNq6p1r4ncMJKYTD0NutdgDQrTvJr4gYsKjWsLjkm7zx/HrRh
kxPf1UBlXYK12Ji5OjiJOOA3/j+cnUdzpFibRn8REZiL25I+lZKQl2pDqKpUeM/F/fo52d+mmylJ
EbmamJoeRALXv885u7avr+BT3BhacX+urwh7sEaTDHw2ey/sBRd9uDbkISHBFMZRzwAXjVApzhHJ
ncx0DIdocDgFMloPh8U37/yzjmrZscP+stFB8BuaaqvHDVsP+ebrz+mTSy/xuslAMtJlru2LgQ9i
7iyik9XbZddedN4C/aYDwr/2a4I+XmQFN44T33997U9agbrou3ulJZ5mm7UPPgdmA5XM0V1CrOGW
XRk3v+y5n6e0/25q1MNNtgin1p8G906K7Jioqf/1/X/23Bc9MrR/zSWRXVMeDD1wzsp7SZ3a+uuL
f/Zwzn/0X12EYo6OkhhhS87SGVaKmbIlgAV0l1J7eOF3s+gfR9Nxq9rSGp/Aro8phBofq2gufO76
f+9fukTYes75/MFmvHERM+2HJo0um1Ooi+bLMXLSOiJr/WzM3mw2lSg7//j6wX/2VhcNNXejKT4b
m3yNant2lmZfqBxgX3JxFMH/fSrojrKuH+h2sgDrm8udr4rcvqitCnfRVhMDwd95i8dPRxfzCfsN
8NO+mQv9/amg1fzvjWd6MyWijDsfsPCuaCjKbjnJ/aYz/uzi/6+NTm2dOlxcd4Mt2zMzORUMF5c9
8kUrDfBxEA116GVqTsqJt5nrJIDM9PXVzy/u/8/KwID997nksEYJ8rWdz56f9OAVQaJMH+o0ueIQ
6s8goAR2FHua7Krefv0XP3tYi1bbWtY0q+n5YVXpH76nlVFQkXnZtReN1i3tMB2oVIH8V9Hbu7AA
SiH2X1/8k/mYcBeNlqSsE8YVGY6+s4v3IjeVt9meMQT2gbOZ65GjHT4zSDa1fuPYLgiAmhDjKjW1
e6YM9W3Rm8F2tjl3HGfLuMlUB7h3BSJGsc7iSQ5BTxxK/iZ0S/yx16wLP6BFh0DJiz2Oitr5nHV9
hCPZCYmf+Otncm6af/l8nEV/EMg8ODuVeZl2quxzswG7bNjPKnABUPPNSZJx2WSV2h6+/nuffDzO
oouYuwHiK9t4PrlKT2swh2pQxS/7epxFH2HrxKYaqTDUTlYAZtnuvNahb/761v8+IAJR/29L0wzC
UKR7O59UZUwRnZlfiaHL163UtIsGdOEsugqZmC1/N238CP+D18FmB9BCxdTXP+CzZ3/+93+N6Git
KjbBnda3u0nnlKn9bU0EH7++uHZuRH/7khbdAuS2KY+pA/ZdzRUHtStJgg3xL1snhGzU1bxJxp4w
khOl1xPHGZwsGvUmizg8+foGPvt1i66jtDN6Watp/Dlv78uquZKF++eySy/6jVJJRNPkXeeXtvhV
qeI3Z5i/v760db69vz22ReOmetCQwZlFlpSjPGj1BPDXKFzWqwqhHMSk/boiabBOE/vFiiKxHmqq
V1I6q6MC2BAGEhkLdyauRapcPth5oVxTXB5sB6IBrG4mBQRUwFF13jEcB2mzm3Ur2xQVtAUOzR/r
PsjX2gwlFviZvkG8XHuRE5kevTqVZFqX7zt2y9eUeRtbBwIX9Je6plbWrA4R0SOvA89zo7icf3Co
2a5zfXZeU/wlrPwobzZIDz5QydG9BukwHTXqYtbs7U+byVF/yalN4I0ijZrStvLmQSPXZ1tkHiz3
1e5zqkkIB4HkQ90cj/3PMSY/WOfxhaONvWgQ7aBk0wQn2KdCIoUmjecUfdw3Pd0nA7O9aA+cejvI
n/rKB5KUrziotc8FSx+ETtlzgAFEfrcKIk9LWHnMZfQdn/yTXspedOh9E4k2VK3KpyuP4AoURJZc
wOKj3l809RX2ogvX4U+mlqNWGKyCk5Jr2Cz15jsjz7kz/UtzsBddeKoPWNsof/DZipfUSTYUtbl4
jsdIwcs2Kek3b+eT3sJedObjnOaVamut31b1rWyCH2pRPn7dpD97A4tOHCN17kywXnySEsYbekrE
C+oMjsdK1fXXf+Kzu1/0ddNcp4UdT5UPdvBEAuk3aviXry/92d0v+rqmwjc3gAL3sdPpV2RyOZQG
PXFtsji+bCC1F12eNPTUhlNo+ToiiFMFdIrz8qZaUZI3XrRDLqxFK5CKtIG765ZvcWhOscT0lLjD
6esn9MnDX7qZZtuq477i2koGMlUmzXXVXrazL6zl5z8NhP04/fKTDGXNLrpsMSzOp2f/Hvrt1FEm
E5KBn/XdIXeH99BwL5uzWIvPXR9Hq6YqyvLtGE2fHcAnTwagG5c97PNL+NecBf/wHEwOcao60shP
kbLE3xsdL7v4oos2hrEHNptbvqmUeBqy7iaYlPKbOz+/sr/0ZP8M+P++87HudEmxnl+rfXUzBByk
hLDi92iCodS4YvBqm6jK17/kk1Z7tsP9+zER+GjstjdM3xlrCgcTomCO0yg3lGAW26//xGef/aLV
Kq6bUhGvmf5QxavBqp8V3f246NLmorWGMaVPVTPxkmslhUTaQuAzqay67OqL8cqxiIuAcuXGp6D3
NKd46CkrvOzay/Yakeij5hJ3d0IRiUbddFSJ16+vrZ+f7F++IHPRaC2qIqIEW6A/Jqeis3eqk5JU
3urFYxBBKKqux9hcq9puzD9042dmvGBCujIscl3Ul/O/1cd4TsFifNPvaecH9rf7WbR0EY3llCa5
7TsEla1xXDmQSzSqfiZXx+954qBCyFu7Tg5pf1NgJCoD+sda7EDEJPX5EKO2im9a1ydfo3n+93+1
riFJytmystJncrClshTxc5PICy++6BcK0cUVS8nSDxwTuXJ9HHTlu574k2M0Yer/vfMI6B1BTyf3
HWAAv2AAyDOG4Z3N+Xhb4Wj1yDRNB+LIP6OgfxRa9QzwyrkfUWGsKszamMcob0tTaAW9xblV2Wvx
2qj04bbXRHhXtvx3befY+7Ks3uIW9lc+6j84bLg26jq78Akt+puRw39TBk3hE+v5o+skLV2HGsGv
P/zz9/2372zR08x5SWmXpuV+PWbXgKWoiGBhB5Ymf9fD4bKWKxZ9zsAJEsHNIfPtcHxHsPHTGp6/
vv1PPk2x6G+oYIVvpvS5H4zuJncT6oqq75772RH6t2cjFh1O3EVzDR4g8yVnlocIHP1DZZTJta6A
gqkgKsGhaStqip26WXch6h+Ku7N7iEPQSYcq2w6UhK+B1lk/o7jsT6Qa1G0Ys3XYsRKkFkJ7NPVR
3wbd8DHi8SPWVg7WOkcGvc3jy07khVj0bGEGJ1UWPQ8f+12jRztWFJf19mLRSVESXRgZpdY+rWgH
t/HZ7LJvOuTPXuyiz0G8yso161I/dYoPt3JfNeubrvWzKy86HHUYNVuVZeKHjRluRGs1hJra3WXf
46LDMe3GEfY8xH4uh3yjhbW2Bv34XWM9V1n99YtcdAVGoZjVTPW3n9vbHsIHsxo2x+4KpE8d9Atq
SBJ4A+W7cR7aY0ppIWcJMmXkj9maS3HcRJm5JtTK/sGzI6ItZZhe6EYkraJVqT3QTldz9HiOpzvV
C4UNzJG91NAfgh41C7uT/KXOeUVa7QGc/d+f1UJ7ddnDW/RFg6roVIlnmT/O6k/AhUATle8a8ydv
3Vh0QZxGa1iwy9Rv+pKz8nFbxvpl79xY9EGxm4aWkhapH9ThqdTb20pe1m8aiw6I5FUCaDo/95ts
+TgAl8Mxe7roYRuLbiGjg4kI/+U+IaxA+PWF47mx6BPKPCu0wRpT3+ihE7uUlR0oybW3l931oltI
AwQRLDi5ellD/Zav7Mu9XHbpRb9QlHWe5g0McnVOgX3ItNoppAHWl1190TFEZulYY6+n5HYpwW7L
9IbiavfCiy+6harULWCpMvGnLHzR8Net2jNF5LI7X7TKYB4cYyCk609VkW5DSqYNu7zsdeqLVpkK
lfo3ZrW+lrjtBrMcMy4XZNhFd76sJZ3ZdQotLc7Bgwhg/cXPomKp//W1tX+2IP4yc9IXjTMIqzSV
VhH7qq7s6IhPNHvTeqavNWvnoGaNh027RQ1DH015/ybqXiCqIZrVV1M4g5RkiZ0rdyGUN0MauwYy
5dD+NtJHrpCxMWxk5knnKlZHMtuSe/Z+PQwgB0M7ET3BGcNHWr6UrD4t+nYjhX3aAQ2bfTrwqjD3
pTz06vbcVbf24FVqsuNfZj4LZVAPjB+1EQGa/TGWpb1qumv+j3oqmCBABHCmn07wW3WeSGt6Qtyy
2D0xGBiz87sZDxgb1vT+Ci/LIQVdo0RkJCjlWS4gdvz12u6g/dTeyA+Jq/skP6T8HiX6CCYsou6v
VoIz4u9wSczHa+JKXp9c8585qthwHyb8WSdnCzf/32NsSfU3BgZj5i8w+0gu5T2o4m0SfMi+2vJA
GM1w2R6Roq5lrAKDDAiY1cdO3boB2j6QnoxxE0X/eZ/dlhpgrbF+CVwqLasX3TykQ3iSLGs0tN+h
br1wDyH7K2GW73XttWmJzBbmG5HIq6CAlVAX4OajzRwSFOiudetkc4AUAVGy2EGVLXoygHXjrJ+x
+PvzI9RQfbAok+pWNhb5z23XvUGv89RhuiKjtUbGRgB7nVYkEXDoyFcntSDgu2B8VbyCFza2RY8f
DRz3unAQ/TYJkdQEJpJc65vmcP7o/9YYFr1+CBSTTDfLCLsbHsEkD5xAQYA3YOV6McJDEBjE179u
ep8M5fpiDHBKAAI9NSF+GoUncDJPIrSuLrv0Ygyo05rQnWxT35KRODg4PTwx2sOFN74YAyo5uhY8
NNbRSvmaD0AvuvybPdh/TFx/ewGLIaDm0No0ByP2C779aIxWeAGONLBImkTMt+cZT5vewUjr+mgf
zdqN1j1//cw+e/WL8SEbuyIbkyDxHSP7w5mX4gduWz3mlpP+MXC23jhkQ74Ziz77mct65mYKhFXN
Vuw7wq2vBpdgYdEGsIUIrnhSKuN14STxKiQ1CdcThiNtUnMPFaIHcA2aPMR2qH0zvHzyw//ZuvnX
tohtGVnWZHnhqySXr8lDZDegBrPXWBWgq8QUIpvI2su+nWXpM3FmsEhTUkAHGt7rzHnNp/D96xd4
nqf+5dPRFv1C1hlz3lDE4mswLuifbTSj0KBW51TTQU0bd6+42bSGwVhetgTTFr0FSU6cw2Oa+aTy
+xUFLpw2ZhceNGrL7sE2dYBSU+anQ/lWEKHNVf3H10/qk57nn6/yX2/ciJpWcYTM/LPMQLP6H+x3
fvMxfXbpRd8wSayoidATv7PV56BNYA0huL/sthd9Q5m0TaeWWgbGS30BqL/N6u6bMUU/94x/+3gW
rV8LnFJmroj9xtbz4ziphKlN5HwtnIhNlOhx6CmFw+kyBmL9zPO9IzNOjtbFu4s0PdZ2ZRnp+AqU
fK1Mdb8ZxhIEdOjWazYVtH0DONsTfWhtU37EetC1IoVHXQff/IDPltTLetqmndBZVW7kSzDrqZlu
SQh6pP1X0IS8sbhjPjNRUMH/ULEPpj3nCUy1BuvFhIuQmP55RgWWH7IGaF9fT8FUHxPMehnOWv6N
RXVn5ZvUzvHrYBYQm/PUoXeC1Xm2FRs/8vRetv3aIIU+t2Lf9b9V+drLb8aFTz4r9dzm//XFWrmt
VmbCr2PiG0877btGptv/FPr85c0vC3obt2wGdkcTP9Oq6GGKK7ll83R+Etbg7Hu4Extcmc0m1XIQ
acCOd4UCw+KM4zF2moMHmnLrgBkORi0XerG+oswif071iP0KpRWISFotX8ft0NwMTcymNywEr7cT
Yr4ywuLlDv3NWJoplBlKw+rKxAbU6yWBdqvTtiC80quhK9pVE+b6UW0qZiJtUvTbiJpD3pBQnpzS
vVczdW2O2m3UoVswkNRDi6Ego5txDyMRazw7qs481MIuvaJA8wxkxjgpkWswk0eUTaDZeBKDmLeT
XkDwzfB9K3JI3h3QHB992VcfUZW0tzMRdkiPbrpxQXNvKeEGrYoG4AUnX7ihhdgeDsmCzWWw73Ey
qqeAIv6tVY3ZwUgUZ10aQNM082cSGdMmIKm/gtzTED2NxiN1dna9KvQEZ40b7tK6fo+dpoff0otr
R+QfwtDD52iO3lw0My9YZMwrLIPBboAcvzXVCgNvjqfEK4yhvy3UrNsN3Sj3kyWtdUaByuqs1zkK
gpxraiuYqQ4QN/Myfs5idPCJAv5CyYL6mTURfl/Xqax3Ab34NumaO4brVadEYj/VItxw7cLTVMRe
6SQ1/gNOpQG+YgWvynST2XZ4G6RtfBvjfWAR3ike1rkfwwgvbUrpRqYcEGafT/q6UbR+lYJVeVAS
m3ZaiT8UDiHY0sPilstS6dEoTzKjoDoNR6oEezAjx7iHoDHNcUDSPrGUn7B/9LVRgMNGS9rtDa1W
vHA25DbObX3dhlG/D9NCOyRC4+0QnwY+103hQS0ye2cZ+fimAoxcu7XAK1KMgLFdarAQtMFPQx6z
UYF/+4oji59nTD1xXgqCtqWskmOAEsWjvptZmT1Nj1mRgU1WlYj9fTAn5P8zy2m9hr6V8jFoO7Jz
qUAC7gTrQSPP7kH3G7IVgNf55DKG3jWdCD86KygJtWfGTxGKJmddGCAwA425dRUY6wj01F0Z6M56
cpX6Bo5Esi7bSX/KzdYgXa4E3XuSGfahGKpw007ZtErILMcsSvr2jypMvtBSTY8Oebt3qNj9Skys
LuUZyDBpSrqD46FveytMABQAWGEHlzCzWWHh6+XY7WeQKocGjPx7YALfrQYbAEGZVSMtohPHwYa+
1PQseCVLKqNG56W/miBrXD06NPjh1/kIaK6O7ZmojOtCQIqKY+HOxlurxsa1Nsuz829y46OkYTL1
zAAwKVN3F7UYckNGk506OG29STo7f9b6wjiZioAoDO+REzNI/qA6M+PDTB0s74mhyi0FJu1VI9mu
YeM01m6iyE2Dfa+d3SmVOqZXs2ECgiDLox1AYBe3Tq2m7kZ3dWpHTTN/Hgoz2eUkap669oxfNY26
JB0eOSPCgBwxdVnHGpy7kgDVHOmszQCQzw9wo6zVCJ/nd2vOJFacrJqsdWeO6nRGnRBCcJxco/jV
URh+dFHCkLKqUFIHPmKhV2AbcSFTPks3ZVMrbYY/FRRl0JHyLDDpdUPeOXNrbXpdz+dN5mZQWEQ9
AD6tIWCPOB2xRc5EBwNZ3YBg6ndzVxobs5Kkq4Td5us51ItjguWWMwt+TRHh621aAyUIMsdNM0XG
KUdLe1W3mrLJy4ZNzNLB6TLDqMbzNIYbtxjkncoG4XpMLHXTdlS1pf3gruLCQNMXYpmBK1F+JF03
v7fUxnnmNAfAnuOVrOtVUJJjn4tThbimxJZDUVnBBz8ijVLsfdJKfW0rAC8ny4UCEJuD8IIe0xQ0
JTX6Cf0HX6Me6vdqhPDco6sQa7IFZOmqDk+ZCdYJIB/Ebx2VljQl3C4LR1CmoZNHtsP8tQWDWEUd
jsnYBd0qkrazbrS21M+4hu5HN3TyZUA2dQopxd3XthwxaAVO+gB4KLiLurhn16QBrm7imVlL3Y0g
sASksjxRqCNGJ85sECSA9HMzaF2xpb0bk9n9nMCGrYDN1zcdgBam6mF+FCMKDiMa2UHQCrwZJe2o
NesKBodh3YIBakcvtUqmNxPn8kUA2D1qethBei82qpsXT5Dvi30kzPimgoH4J4ksYnrjeOu0AfOW
uDVu+VUGBIZx+AiCabrrheOuOgSBP/NEONt56pUXAZTjMMjKeJOYXPm64AWCv6Rvg5jvhYn6Q4uT
X2pu30YJht2k1Yy7rBSzJ6Yee4YmB2wlwcOgMwDkAvCn0xZoG1wzWVuOU/HljRJXsvk+i0l4Orya
laOPGToRzjCcSJlRGcBkoUyuu23zofXsXJP7hkz7Y2bowGMITHhVFCEngTyJl0wBaJNRmAlP3FxJ
G40nc1Vvyvn30HivigS6RL7C/JqvEKVVd8xifqmFBcLLPKNuc1e5Ji/fHHJqYpFtmQ5T1ZEKF33r
1tlhipp4lzfn3xF24baJNAyXIQIvVXUKXJedfdMoQb9100q9H6xM23Bcl25SERjU8qqpsYsHWG+s
5wHiFdC0HxEyGsa2bLWM2ZVUQG4ath6ta9mrh2BWC8o3p2YrpTWs8OxY28lw3gCX/iqRtAGw1YNN
Bh10ZzFj3xh5rKwzWLZ88mN+BPZhsWS2x2Cj62O3tVMJFz8oRbcpddPd9kX4gSwQzKIdZwLqU9HH
qziHE0teMm4ercmBT878fx1pOEOh/KW71i2nnc7jfOv1Udsk5zBmrCnz0dB6IOLVQEy0akL30Ge1
caJY7V7EOJdEbNbeLBTM1ySWKW2oP85T2RuSudKDqg8ZFFFGCI5KsHQo9bBbt1GD1lDFeBeblblT
DLCjVRHBci1pxLlMwIYwdBzzUgfkDYL/KlPc12hOrEMRC+WUV8NTqPYA+ynvPWBXN94sF11CItI/
zYToN+3KZ7tCnSyYubFXmlIQ0sym8gQ3S3lnyxPRBcCtY2PamZ9PQJrMxoWBO20j05FvLTe4aoVW
3MSKqe2dsg6eLAkMdWa8XJ8DnZgKH+g9hnWnjP1TPavRLwfuMH6ycT7odVhvAUq2a5po6YF2GWkN
rRvvjKx1dwUUvhWpegWc+Wjop2Loy21d2NB/jJ5osNt0KNa0BzhWzAxdwrBVa1snrEfhVZVYKRuO
hXFMmIxgL2wKB/5QM364OCbt1dBOSIyDAkqAp6CZJ51GdLwS2WAzhXFZNCnOtJKDmd3UmHVOVj0y
3Q21XuLrG53Hsmmk9EJQYb8iXdW2Vt+EV1Dkbpkk6o9J3z8jeAlWA3X+0NlCdY2jKb9P0pKpBQUi
gNoN97YJGvmhIrE8hm78x3IrdWNUsY4+uoQUSJYdYVaoa/sIXCul/Il9nZXwWdGHsNUOS2o6BTVr
iFWRRfV5kK69UvaTR+cY8GAgAKuo8RRwznbxlha4gVYWwHZ83HFK5wdfNkpcjPBxezPVoX0FBT3+
Iawy2ZFqtrw5z7O1HUfTfnTyP2zas6CRbXSV0tFeSSIl27GDSh4ExUdm2t2KuotxzQOLbiYDR0Og
McWr9L6hzFSbtk1izojFDJfEQ9p4Ar3gXjMM+kERCY5pBwSyUs6/omCeQGE5ybialNiNN+Dd6Dcj
V2+2bqOKbhWJMZ454QbdFFWvuRo4J+CtTAeZtZDFTX+VdQ+BeCqxbKBq5YtSofp6vZiJkhcq04nG
1YEFhrmXOIi/wnOYt7SncaPE6YcA9XJnGM20kezIbkdMKh0iQCV/hCCWk3nI2Urnvn/LKu8P+DaR
auuJvR2bytqBhsgPdWa7THBlAa/u7B/qhuqttiByVzHeV8OeEdCxHQ5oKx73hOnatdIPcoc0pT0N
0Gb2oPaLazlq5b7peli3wYQRiyL4VWIh6Za9IZ4axLEns2vAtHH277kdn1RIggIpJD0bXMCM2T8e
r7JkfEmAv6+SvsTnDWmcgT1wVhwz2AfLqIpnB18UEwVLPancAmyb2KLenCmwNTW4+YqsudGisGPJ
ymFZLcBdi7GM1pB5sMfZMn1IJu6ArXL7QGYminl3igs0GCKdh2b1LW87YWycMnSe687uEm+c4G87
mPCum2CYbzNmG6usssWfmY0EuJYYqUcWrkH72E+ICBx1tH6HaIX3GqxvFGqUpjijDaI2jMZtbFqv
pRycVa8CnBCu8kcYqrqFAGPAhgqAeBEDgzRHTPrRDRnwQKDnV6GQ1tVUqtq6Kl2wYhkgfn7evAVi
ez4V6qyjWmjUsVSF/rME39YUZLwalgisZxLtdphR43imKCAhxu0fagrezdTsS3jOWbSpZ/f3EETx
JsdN7WU6g3XbYljpKnCQqmzVG5a+kBBBxqzSpja3U0oP5ch2uu2B9WGJgTw7JOF0z9rJvZ90BTVM
Eo0bqQzxulB5QcQcgMJC8uTYaUZ9EdhELoRTXhfnRYipS3eDP1M9KKpjbQyQzcfSsWfPRSHykDms
4emFWNVNSl+sHL6++6oto01AooESn96mJVjGQwHHSvVYY4JMbUoiaqAKVw5VeNtOA1nbYxdcoc6s
n5NxpFCDjhyXdPwnDKdu1XdIpaPB0dbEkrItwMdilxSy35W9pW2GhChwoY8YiPuxuun1Jgba3lZ/
ojKIXxEZh1cMlPZTWXfpQTH18/q8Fh5MYabsYRDAhG1YLs6yPED8mm5KN0N9nGFBNHD63QRcdTeq
PV7n1K7XmkPdY3DmkVUSQwHZouGOQ1kefhkp+7bX599TbVhrQIqc1lbu7McT5z19kf/Ks1i5s7Je
2VRNaT05cx7sK+bbVzXbvZ4zs3oYc5CQzjgz4TCceCsSQlGkY83HvALXO2ciuOuboln3JoGHnJkJ
0/osihGeacY9FiAo+hQ0HcJ6Bio5mf3TlCXhTgMMt+1F32ysengdhEWODjIhx4a2w8mk3e47Bigk
XLG8CjhD8OLJtvHecqQq68K5blVZnLoRiURn4aVkVhn2+0mjxqDIRct3URQ7Dbsrmsw+ftVzHlNh
myhiUlsAM5A/ghj2IcNA/obNs90WOHyaXtzq/eTuxinK1uC/kpuW/J1nl4PuY1P3kYapFgTrURzV
MpItgEcVUw1czmjb1c6zVdoajMb41YEAqatJh6Jn/mDJ9ZpFwVvaZvkfcNpA1KS9ju1RXctRYm+z
YNPhQBl/qAF2eIfc9yaFXbgydIj7HePcI8fPOKDYudm2cZVuymjsSQH18WkyFXJHCk05tLp6Q2N/
n/Qo9dikMGlT7kcA+ou9MUyKWsfCVRptfGRn6y6l7O5M2is2OEkQYOkd5qmMWdFGRrArMpmZj43e
6MeyoLcSxbCfxlrea/OobLP4Z6WyAHWoodylYvJZD9l7Vtr9yj7ziGRWviRReCvyni+5gQIMbH58
6VrV/o39WKdVyMq5TzlqvtITRb+PREyg0pD5M54T4Qddg33SqIEfQ2LcYG2nrD1Fk8lOiYa0jRVx
qcLEbFX3tZXzjRGJq0BwcO8EWYncWUdcVMLLDaI0Xg9wWZ5y9heuVaamvxOJdAlDRLLvu8n1Ooy2
aZk88czAponqd9ZpNftHrtwMObLmqeyep855YELmAw9gnazp77GbPXZ5kRyo3rVXGFIKNKgmxos5
YKgZB7YdJuOGZUrn0Viu0ZqugiEpUAzO2QHYd6l5tmon1zJW2pNCiIcNhmL0u8yZfiBbO08yGm3V
oT7CsNas69LEuOKeXJkILy0UG1dNIPn/Af84ywmRgAUeHlY2u9uujJ41NwL37py6TDc2uAJeLdN8
EsIcnw0+132slc3JyiPrkb39eKsUUbezOlC9TR44vE5zHUi5K1sn/y1Diam4sQd4poZaHiMrAwJe
dOpelIa1YjGAh3WyYP0OBfUmnplTgz1U2FhQJKmF42yMIobaDhHlqOCu3A8s4FHUx6gkgTeu1cgV
+xyWP1qj3NwCJcXYC1B3kzEPWluKYgPIFNNKq8f8pY5c6yh1DnhlhCYiKZKbWW8nz4aXd6Bu5KhW
Z/9ZG4Ee14YtrNXpBPBSuQN1nzwZCU+dN+1eOToqQel2zAIU/dZ2NBaJpknzcnIAYAWLR2YDv8yu
ZCu7FO3q7CKn37LWNYPndT2LKxmUJ1uLNXwWNdUURd+gYQIvGBjTez+l0SqvmKSYNq7ucsyznSLS
nhnA/Ms6bztR3vdgN9JdVR0AQduBL81BUgxfo/mlNfWrEp3rENX4ph+p7eN8Y2ZbVLsbs/xKNwKA
BKHxPOc2nJbKBb9rn+qBdJDeylPTNKhk+Ew8yNWntoSzn7p9u0l77ZfB0FaPFSjyHFWI2iusDeSP
nu0TgzmoNgZ3wnRZpc/5tFfzJn7BsKFQAlFEtxULCiiRpX4FRc7EAuhYK8t1zzz16GjP+tFqOcTV
tV2NG1Fjm9PW6qeo1h0fuwrCHNjJx9rF963orPNG/LYcK/QMy466Ti1LblXLPcQR9OEICwmqnbPs
wASwTkVp8kuTWIoq9YkvgiFQiWMcQJ3tabq6HzqwWEBqmOvtLYiUsxq+t0ZwrLPyBq9W4uXKCAX4
rp0tGIvjLo7imvOIgfIOUwnXjmk1WyH0PQzjHLa56811cZ73vVIPDBm4cNdQio/qlN/3c3B0HAW1
awR2v2aaeZel86Y23KuOAa7rnO1EMXBYzD2I1gLnU97cJpVxapQC+mMunzgt9YHpXGnBeNe2vP1C
4GHSUlOs8mwe9n0/+CG1T16ZxHI9mXHhp6lbbodx7h+c0GILPJ5fw0KvtrHy3lTJ+2ywkS/AG5wd
A2wcpkBTOcKLt47dIFvI52M59f0+ijCrxQmfSsQ0De2am1XPUiaPGYdcTWc/ZQKVVwt0f1SKNzut
P8I2o3SawSIoMu0cwzzFDPTIurRrpQjvOVNZzfl8p8MQPeg6boBO5/RsrmHOO3n0PCryT9Ibe4jl
oEpdjOmiuWe7IN0l1uDgDysiLxz7E2u6UzaoHQo8bT9S+LpK0yBa2a2bXkejqtzYEbevDfNGJOpV
TekyXU+eYmuN3Ie5UyMKh3hmYJPZ+QTUMXciW9W1CcZUPphyKlYyDuBEufnaxQ1lDFG1j9OQclg9
x0qbFplXZLJ7qZG3bEQUgDNoo1Naq3vY7q/EqNTNoDFNYo4nIWC27qrPAjaepvG6qv6PsjPrbRw5
9/5XCXLPgGSRLBJ4kwuR2hdb8u4bwkub+77z05+fOsE5054g/QYZIJhptyVRZFU9/xW1rja+10a7
4SCpkHye0SATf1i1Q69AG3YAX/XGHvN1XkYvcRUdmM/35sTe77dhee9rYl/JT9PUnwq13gk18Orx
hqOBl0SAIZaTRPs4bpEBg8Uz1wzqQDFI3kRPuZV/NJROctRNVrWInge/lXtjtPud3QLy6UEljpRd
XQBvzQUa9fsESH1RD/OuaesWSSq+Z0UbFFeXw0uks7pUoj0mdNdTZnFrTMWuKYIXwM6Ccrg3Jy/A
vsigRidfLQhWPagVI3Udado2rPVrJSaFejV53hFulr7Tb0gEJZW3plSTtSneVh3mDGd+yhy1oZ61
XE8oWXKCrNwO8syVRllxn+nGbqa1lZZmUkzoXLnVBuba0X5luT/64sfQ0FqNjprTXje3x1GS8Wyk
44/AcDo6KFkiJkP5SoSy0XSr2mJK2TLy5FukXTHcSpe+D36RKrtem2xzjR8mBrmeA1l7CMFSKGxa
wjnIi27BmP5QKg7YsrRFwJIpRwfxmqxfG324lsNMV1pTnEO9f6Almi+aeGVYA6ltCq00OKwoPVKe
0gGR7ekqSHCsK1V3mmpG9KziBMG4n9wD6P9QUqXcKNhIK+LqvTQp6b9m/KUAcJFE+DJDVTWXorde
wMItTy+1ryZ1LhZ6QS0nDS4I09YFz6yWwi+ydeW/R/3IxNMVHqUJDchj8jRpke0aaUaXywHBuOqq
NEomDc8sBVLBQtKKpcBp9Wn5o+P8p+qEmklfqzjJ5ojiJhWqRzVWChp1KmEomzOtfUolehEwXNF1
luLJyfY9l6ifOleqERnTKg1J/Ch2Xvo2U/Xuup3p1bjv1Dq/Ga3xgjdmGYp2LY3uSTqRXOSydT6J
9lyrFhuezyAECf4RZBrZ6sP0I06ahUrjxYdq00ZSNzjUJrLPlPTWroOLWjFylyKXsJBUX1n+qreL
eDn58YbEYQqQszw8mpEerx29fRyaWrqTlR8hNSmuGOFFRE+Sic+BGnTmvUhRv3XsrfO1/imgRDbS
4hegLrAxK0yIwoNZ67rKaxQaHApq2C0rnFh7sjtlTO5VU3B9mpMwUUT45WvL/ek2VXtvU0awDPNu
xl46v1aa807fzqvuNO+QivNSsfXS1fIx99hgLJdCp7tu1g9E+2tGLYFJzXhjIKM+dEOSLuagpRAp
d4yHkcP6UjThTiMOz8ttWIxYEdWF5HfTK9tik0Uto1NIo1+uA4n7lBksFK1KP6OxNt0yVZ/KXmk9
SgQM4tKzzDVn1GiVYIOSel5eupDBKWBWY5ac6iemwItPbNSaLg80nXJMWJUmY2P7Su1Gsi9d1dCS
jdX1j2ahNCfVj/zlbGtoT6kNWUVjMt6lRpU80rsJMGyEzZ0tgeLCMBiOUH3WUhlt6052vTyXRfdS
hcbE+cPWSDgIi/l2LFoKBdg07zIlUu/ZCcRFBnT7OnQO0Y86EvFTE5qtdxxRrFA+q3NfrWXW5Fxr
1nJfHcSlKvOBNGuOqkSUU0SOtac7lGyBB+p2kQ82U3EvpsJYmmZ8KWy6FBUSaBdMJbk3a51zHqzZ
3utVzkpC9NQiMqI3vKv5OuOQTDL9QHaBBm+F5EBfQypMcM209M5Vdk/fKs2CmujPaW1Sqj7mycLp
COgLC8Bvin2VVmmOPUeDvVXKyFUwKmwKxU+8ROsoKKIZfjMPxWrWuHunMFaWVi2CZ1Zs+ii75pUS
cZNGI9pp8IMpBIebhb5UraDaa0lpbJVR15cUGk0uyQv7NNMbl5Rs55QGjg4S6He4TPDK3YeakR90
fY4IJCGGUibTmf4daP9ExWEntJhYRjNmo/QJyUtjcYMSYTyHlXKV26hfouX7oqZC3BsiTz1TaWEa
6272xkx5qka4gaFNa6YJWPnB8e+kZQDb9SycpcvjQVtj1MWTB76gPBCTAbA0YmrmBoo5HTYmJdF6
V220HswAdNEyvci25/0YchH7yay3gT9wJ0vbCXSP6i5ohsaI7vOkmXaFqZReOpjD7SCvkIMxSLqa
05yDFLWQQ0cU5jw1DsVZwz3oAsna8OYG67nfbWhUck7jbAcHvaUpxR9TBATDUK/7qKL4k6Jp2g5M
grFKEfnHsR3jrTVG4q2KjNmbyXk/RFQz13THQmLRc8CmYIbhuo0YRRJItTU0r+A7KzNjHxl+BAzr
29S9WNmn3xhkAfWZxgER4YiOJHxW/Xeap5Kt5Zj6tq2aeTvonXEgP5qqm9CKs4+Bx+qGH6YZIqzU
+dHqW+Ka0pZmMqtRL7Jo01cj0cWOknSm09Avnwx7EO/wYxaiFwqDY6g7Fz0XewWIqeFF8xQeQT4D
dwwC/ZTbtbMwhZqBIFuAqRGW14Oej5RldZS1lpHEL5c0zbbuUuC8qbfX0M7iqc5U7bbnS9nqbd7u
a0439wkn+YtTxfVn0OsThX/EjXtqprZXng0BvoamJWrRymhDpXiz0oW3I6DZl6GE2VqbgVvpuCuG
3qXdHeA79Z3cK+IkJR+mUkDyW8p9IwqWjuip6fHq0CEsNIqGd3OfxCf6GudPMectz0hNfGdfdm+1
WjFfFLmzSSaVlZHmjjXx6sYP7nrKHQLKJxAs2pe5bxuXxvprgj+BUBN4tGm+BBRUH+vazldJPzPi
awX5ugsoWQNfVtGO4XqSIe9hCK3Go6muPgxiDG/bPNAOsgkUL4tksYxpW6WVFrYOMNReV3xOxDhC
InirRvutM6wM2BjgOuooMXIlLdoKALWuv1rWSFuUnRfTDz9FDApRCE8a5MFbr8hhq6pC3ssqjRsy
ZYzB0/VmhK9h4YWBBuMDDbBUqqoMBxiwsKuvmDtXi/PmFEu+THRwhv1mQrOe4UPzNz2yhq/C6cGv
Yx+ATbfN27aWLPTVGHyNlpFcojaTnuwEtJ/vDzvKQaVL5wNMjibiVWZwzA3Y7g+p0WC5mYZ9aol6
m1oGWokxsaqnuWDzcdL3MJBBc0Vu0o2iV4M7VDV5rI7hbxL6SQdk7VRzTwWokoJRoBhsrO12eIIX
e0xKdk462LhLVP8udeLyYa4n6gUDUI1imTWZ9WEEtE01Cr+duoR05+iswzFF2CtdS7QDDauqS61e
i9YM3Y4P2v2mKk5wMskMWgT0lIJ20yAI7StvOmEQbFLV9OnVVU0T5hyxMIaz+YP6gh5TG2BLHFPi
6djUug4aB7VgCNpkUUKd3BaI8VZdo4d3TVMiDIgUJAJ0dQDT5az3V7n2qqE/aSV63pPSBcW2xKXq
hbapL5WkYl6Xhdjnth++xQlMpBqmT0GRKwsaeCglJArMjLxKy6tXGVjF08CFWUpzZIvAVUycGsKf
qUdMs4iUPFlXYfM2JPTnNUb9GtlyXOOYbm6TamjovXb0jU5e5Sk1LPEok7bZGNGUQcUJ8Kmx5Ljf
mBNDTq2t1IK+PNmn6DvMdHCzuUSjRtUSb4UTbVVMr7r5s1l28FdQOTbzsy2XMqazII+1BA0+pPFM
V8PKsRVI48Fpj82cWBjuIYgCn+BlbRDtooK9+aTovQePpjSqQ+6ziFKcLDOlJWvhj6BdapAcA2nS
6dwKEax1YXBnRrnpWY3zaEY2jwObdPoSirq+KUb7w2rV+qAPAStDc22Ip7LygYW/X4YWwGd7rxL9
dGdMJXhBXYit39HRYIQy2U8AZYdchzpv815xQXu+sszKiJ9qs8MwxBVn3JgkzmFo7wZUmZDr5vBo
jn4My6lCchAMjg05Aa0RedEcZz2ZPM2nmpQUo2RlpYTv6eRR3ZhGTfGHKrdUfo0eY1u2GbNGfUls
v99N4QCnLFEs0VKhPsS1gn4zKS+cyUo6rqlND/xQuRnMhuZalKUeujSN6S9N4BqRwEZ+Gy2IsWS4
Dho+foyQk7KS1y4YZmRAluDZqPOlDIti2do1Q1tZOiek/vGqlRypFShu17fSz9Au7XXvgFyFoZpt
BP1EG3bkZm+xFxXQbYO+74uBzlh6xC+RPtFHWoz+Wij+s++3+noME+Uwhp3+5lc1/1q10yGRvbkN
MWev6WEPt0ld1Ouy6INLMgIOLPrBVE5R1Q+u0Yv+o6VDsuCzGXcOTamkDPczqpowKtfSn+Hy6/7D
Fh3SYUb+W5pCphJ62dYOZiBjdzKhpSqhGTsDiU/pZU1XvyWFP/IVdgwTNPl+JJ2W76nOsm5J50SO
nyjPVK+nh7aCm9QNPVtWPqiTIvuWzhwxrIH+ptMcK50XZHnutnM7P4sglF6YSeEKY2ruqBWv7+n/
qFdDLYwtQZy6N7BBvERDvkLnRlt90YOfhK4RIbVQ1O4Cmg4W3giDpqK6uvFHLVlGuqUHC1htfndR
1G6bhayJmk5bNGQkpN3S6KN+VVLVhXhoCxvuDfYU0nrU5Dtqx7lag9rf9+lULZV+iu6jGamYDPTu
wwaoAnmb6101leZSThR1gWxAQ3CQKBbmaDzyV5udycZLPav+EaKd5Hq2/dryo/RtJg3vYTCSdsXC
4B/qrg/3OaJPYiaEs7RmzA6TlrRvGuKKV8VobIsnp/G9rFcfOz7VmqtrXPygqO8cy67CRVl30bIq
5srzR+p9R6VaTtTS7LWegDG91ac77JETyXGG8OSU5udaKxFAJSVKeL2y45vAsc0NIWgcwGut26Fe
GC/ztYo4HqfW6/XKOTYwU0/My4yZIe0uH8pIebfrlwxDJYzuxun09hBr/XTDGP0gRTatiVClQ1wL
uuoQaMNDOTPc6tVcub2w3/rI1Pd01gTXWuPFBPuYwEeihcRjeCE559WMiw/bD2LwgAiQlYgGsAur
HL5UfYb/SWhGZVHNW4+BlYrgkEGDjD71XZe+WGeFGW+N0ikxtMEb+gs9CAS9uI1OEVyW8Z/TtFA2
ExWqG1tYkubQ/FUZJpSfM8l0G8uJKE+NJnRRNv5GWdKIV+dlDglrnkViRbeaX0Bzyag+T8083keS
aLoSyg6jHbR5mCXDOomV13S0YxcllrkxS/iT5JoYuSYrMdinNtXFMKPCEwGLA1GjfXVCtfwwKdSR
10aZbnPSMt2erkj65c0XE/3KPsp68WzaaFLisA9Xzug/Wun4HhHZ5yVZZixRRWABLLilal/4lyKx
N6p5GuiDDq2ofFWsLDpVdp1fzNpio7RrDwWLNkcKbsFwJpkerXsAgbGwUuVmTkuKyw3xXrIgu+zu
XzE1kK25DqqzKpr2pFN4erLwJM6dFSx9arKWdhA6RzWd3inAzj2t7EF8m9hm7+pydlvAuzSTzDl5
JuwPpyJ/japxJFXhbFjLSajNaowq0vgAK5atifSzcdDg4a967qkQdBkBiNpRfal4SH2tO5ro6xvK
LsPbChnEC3VN85c+Ffm9rqLGkG2nXVB3JCxEXQ7orsiFEvTxk6k0mD1R+1FbibTRQ2qPNlPRN36n
lDvFYQykVVtPz206IigCuK3g/nxZvTs6rlg0O+WyRIm10eBhUWdHRGRTqYQoONVc1K9sH0NhrCcc
qfBcSnkbgs9tR0ePNhPljjA8WnMgDfzNRpjrdlkwbtN00Okj7Hy49yAY7jqEd2sUX+xYQ+rTFD31
95VapB5H+2lT+nHgagDuhzBSAxftBLBPz5RjQaosfkbT+grYhFa36VZTNU7KrQ/cJjUFMDGZFedm
GDmOD0HsrB3Udp8VTCtD+YzcSe+TZdNH+WNlGQUCxBpExO2oj/NMq9LXmAdUex/aCSReyoRxTKaG
3gd8lhGaG8s8R7JlsyTaoWWm+GoA80+dEUexF1i9/SVzG6Fah3rHhxdd+9lsnVQMOByoovxuuFbM
Y5MDm2zj6d1BkLorFFyEZQKI2Ju4cPy4jx965FPAUv2wb+sSOYTvFNaKfsRhodEJxAdB+KtMTn1s
EKwCyMeIDoJUXqSaISxRen0Rj2j6OKqo61KvnoEgqWMrKLOdA5Tjc9h/EiWSvTvq2J6YxP2HDHRr
7VRzsSvmZGRDixhNSu7QOrKmDXOR7moiq3dOl0dex3j0OEczrQ1N37IRaWRohhbF7kXS7Pp6wAMg
YxQdo272a5uW1lPu585b34Pt1VbjL2U21psw4ThT9MVIZwU8x24een2DU6Pn9GpxoHEY1MIJEeWY
BHMMSGxXL7VpzMuRxXBhxdF4kBH+RI5EVrgxOT/QkwDHKTR6SClla3+0ujJGrtEUxTOgdXYZG8Qf
RUQzZEXq0VIKGN9Zo/CrzbvhMHaoKckSxSqTMZlc27xgwlLrIrXwLlQrf63mMaxcpr0gp+liN2E3
tEXtbxDKFut88LVtW0p0XEYg4kURWMadoDruMKGb4+avE7fiQQLhoRdwoJ4PY5UFnq9Q/TuQHPzE
Ux6ffAP1KaNy9tg6BA0s9MGaQHHsJlw6nRhuKJYPXgP+3I3tntk4ZvcsSp/0jinqdlpGqWZDMvCy
dAJabAem/dQE2wgIZCPIikUX1P7ORNHuEZsJmxhE1XtDUwYDQTxsAvTarqZM3b7XaLGroiHZ5o7d
rKLZGb+k6fMsOGyha/af0i3Yy6FYB0o0lKbHitLEc7DEhcPC3EQpgE0wPdFIKF1Q4o9Z7bplL9BX
qiKYQpe4dmVjWNUrDfOQl8iMlsh3dI6daTBgDaF2A7QUZ4esxs/BnMtFkECCdrIPvXiIwnXFE3hS
4xmTUae2zxDH6bJIMILOjKxbdbKtXVraMXoCP39NkvSl11TgzpBFxJB4OfxielGUYsYRY5hIwhvF
LRH0XhKMCzjnUx7lyZRmgoaEjhor6HgcDAoFf9oE/6vOtPsi45/vNWi0sHwU5YQjKWz/sf5RnN6y
H833H7q+zv/+VPOPn39MK5f31r798i/LHCxqOtNQMl1+NF3a/uP//bPl5fqT/79/+JcfP3/L/VT+
+PtfUTDn7fW3BVGR/9J65hAs8b+FTNff/6+/d/0Af//r8Q0e/y1N/7Jt0rf8s/nTX/1XYZrU/ubY
uinJUGL6VC08mv8qTLPUvzmGZdGWRmWaVAUOy38VpmnG3yyLmjTHtmzDcvRrOsy/CtOMv5mUrElH
OhraaWmZ1n9TmHZ16f6fDY9kBLQimk0PgKnyWubPqOg/OP2I800zss7QHY1qjcZBW8yqfdcPtAKF
Y2Wv/3CBbv/5e/+Sd9ltEeVt8/e//uoV/uerCSkcS1gmGOD3UCmsS6AZSpldZNQkq+yszwEtrawx
sH+FCGkcvrYO/tevaahIES0usak5372MWeyHsA7gev0kb8bIKTagouuyiZZqX8g17OM+crTf+K3/
zWWl8UGY9ONdYabvl7W3egfpWZpe9NnEeNba23Z0nlrF3qdMasv//Ak182qX/eVb1DkB6xYveL2u
uvhmA7akwL+eqtbFuTH7lW16ggCx5BMrCJ4dVrPPyDLh4pj87jSqU7qT3d6gxmRJqJHbBx4c6qy9
YXuPfa8LP+3g0y4eyLoIu1u137b9F1MeCzIodhuu0vjeaG6skOOxC9MNrYOppObI3LzMLf7LANIU
zeJ9V2+b0DMO8RnV4yQ+YTSM/i7MT2l4M8sXS1nPJWf3tW9ehPRK/awaF9tEN0KVd8UBYyjPraqs
Ezh2BEPrUd8oAcdxW7riQsGWWMudKGn45qgnb5zH+Y2AkcwEgU130YvxlLxDZyXK7Wx+pEp2jNhg
2b6q4nZo2EuzH7b6Mtl3pv1W4Sed+quV4axX71WckLMDm6f/6P3X1iQSBJqzWzVi21PkHkcpBrNn
fz77OZTYSh3ihYky/spkKdOzjFOQ0SclIipkZ2GKSFnuHW1PyghSzeY2j1zdX1jAo0FA1uiKe4Ht
rU72MGdQ4Z3iWsYa3DUqthDTv7lN/t1dAg4vTaFJQ9N/hlj+4VmvQE+p33SsyxBltG1ZPhbpZqKd
SUVlXPtApnaDSzUfKoRASnVftGCU//k9/Om54GFQWXQsjUQcTX6vH5loFE9go41La7+1AHwuLBGi
ghIKlPpc3fvvX01jgeSxF9eHUPxqYzYVve2KmXbxtHMe/LCEubGoEsv7+DCSLvKbV/vT4mazLNuG
zSvy3CPc+fXVaATulU6M6T2+Lzw4Y+WBSj/I0t8yI+4ZVx+mOv9dVZT2a4wESyqvamv8RkOwwUjn
WyjC5Ac55gaZ3CMPe2lRQGa9/eAwRywiO6mWZJcjX8aRtWySYSOlfZU9hvfMqGdALnvRdLbYZm1S
LMeo96wxvvznr+BnhvovS5NjqIZl6NxxUjMc83rV/nDT0WytZIkeOHd5ScHYmm8bFKm1NyYpX8JF
2WeolONuiJPdqsOy9D3QTvhk5UfCTUiUDYIOKI27dhOjBFtlx3qv7aqtuZNremUxAIaV6xwR5ML8
8IM1vj9Caga06AvNtQrikBbKzlrhujIWlbpQPpVDsyuY9BfWqXkP7sIdEMdrugtWTBZLzAyc8ZDS
oO2KPf9ivvznq/FzIf7z1ZCSac4whfi+AQalaptTlTh39sMwueIDGXOsLwoegXoRGq7/JffFA5Y9
/TbdcyFG5i/VK+tV5Sy6YlE/Vj5CDre6K4/DPv5RvPM5kDlw/v3P79P501Lx81v7v/d5vev+8K3V
gToMc4/GKd6WB4oY0f7jpF0V+2KjbJCWVV8a1/Y5Oc0rlNfP2k1+mHbdUi58/5ToayRU/jHcOpzD
Xf0itqLA7bCKCiCoJdOxUpFd5JWhNyeH2AB2eGjxOojFgIyZOQwiy/RgcZIliYNyI/f+drhFfHiZ
MJlKarH5QQ+Mk55mnJjwQGK+Mcb9bK4I+XaK28l/U4uXtr3kFZr6hfGcnvxFsTI25To+l8fiRk/c
4q4+YsFZ/ea6XTMxvn+/piGEqpmWI43rie6P1y3RdCfzw96+ix5pv7vRtvNNfGhO2QmKcoPJ8bFZ
ZOcOEVMIXoH0AyEO+Q3k568UzY1RMr1iVk+xCxRksW3r4bau16lC/x6SE6yri7Red/YSfd1M8nhF
RQQ5oe5VqxevbROoj3pqtzKWWug2h3iPnih/Zd+R9lIJd1XJQ7dKX6s7Zddt7af41XrSjv0pWym3
bDww3vEZQ1BmLwYWj7sOdymodL9F6MrzUBUbYXhKgQ5nDczu9FRzL9WrPWgR/yZ1QvwaO8Gaxt1n
spgJybU06aX+9SpO2A/1zNDtO//oH6PHbie24YPvQpofqhBr6VJRF0WxIrDOIgUiW2RHa9ut0n2+
j9YUFJ5BcZb6ylhBU+pPU7sgovY3h0rYzG/ftCkQa7DYc3SnC9nUv627pVGM1exX0zm111G2LrQd
8ka7Xlk8jwHl7RRZJqUPMrYkyjAIdmW0TeXZ6s9xvlWdnTXsm/LFcB7sdtc0SxkczclVhTf5G4KI
qo/SptEQF8Wu/ZpuiJIm3Fic83aBKB2DuPGZEOf7FtyWX7q17IqHYHq26xttXPLnxMiiTKMycRpc
u0MC7A7DotBWBAhG+t1MjCASgWFXxCeB+DL1/IiWkVUUbOBQOdsgHOOxc8RNWux69UFmmjuhck6O
ZbUO4+siy+kvQjU856eWMnY0GZ6eP1ji5Djg117f/eDNV0ir1GV8IYugA2Ykiu4u6faxviqSc6+s
rel94qxo5RugU488PFxOAlsq5xCT7lfizAzejFEQG1hzEiRJAwchayTpddyi+dVcEM+b1oY+gCVD
+h1CAclDNl5keEsMSoNJpLcfI3mPEgA/NFfrd3Fc348ypsEYwxquasK0GaG+Peo+whVrnkP1QhZ1
vRgQWvjWJAAxEbTMlfzNzvGnVzN1HaZA8Fg4PCDfDxfQcngGo6S+BLb92dQc3QAg4oVa/cwz13+T
sPQz7eiP6xiiTxL7ha1fx0Npqtcn9A/rfxupVoOmAimklVWLTqtmL8rzD2EZ13P+LowNFanVNu97
cQiqCudQ4Bkz/X1OKXdwjv5vzo3/5g0JZikGVY5WhqF9D2JVhtigcW9UL5rtP5HoYK44OGLltQ7U
wqcA4/66FWyqSnZ2kivBJs+mBcqfB+pZTkb6Xw6ynPA41tAczKkLBtL5drJkbRoDAqLmi1/D89Hx
E8Ia4KGpVg7iB498bH/BJTZ/sy9fF5VfvxbTtiXbsmSgNYTzbc5DyIPwvejUSxeVzVJNGhW+LGjc
seTO+89b2ffTrGlaHFI4pUj1OjTLb7e3EqRGCMkAc1chbi589E+SGIUZitxOXoWILdBj4zf7J0fl
P31Ci+eK//E5edmfW8Mfbryx1ksk5aV+SRKIHDeLt6Hx6aQC6d9pTl0jppzhJAOa4Uj76J1FPLMo
qCeb9hN4x7J4Mat7o7345WOu3o7jPh/vpvJxat4r0hbC8S5MD0P7Hll7oz1wWk7yfTJv7GlDIe00
bxAga8YyJs5Ho9iV5Eb3Gb1Im/VuvIVASzCAGw0Tnn0z18to3qABGMuzhNnzb/PuaFqbTH1RKxZw
QzlV88aYjonyRW6LO+smIS7RwldWkq3XeLaCS+cgf3qsJJPQRvJG7BslWOniIy0eTdxF46kJvMHa
sMehREzVrWPuEc1q+ZcD91tjl3ZubMmHRkibrolKR0K7Y+WflaWjPNnxgz6f9PDChC0tz+czRVxF
ZaejHerWZv+mFQSPn6PqPmW8tdpdrK3DocRusI25VgobLcpk5RC1HWgyxkzb94R5JLyo+wgLPIr5
mwZ+H5qvDX5UJyBAaQ2xgvGfSJF8YtjZ1PhUzW1pL3Vjy/xsyfu+uw/50QihRC3umskd7cfOWWnE
IokNGEXkMzhf1+oGSSmeUfM3NSJ/2rU5lumGpKFNqKajmt927SrKB5QWvnEJoyBlYEf7UJb0V+UF
GkqoUASkWil/89T+6TRtgq7yzBo6Cykv+/2sEM7BQEyYKi6z9YlNK6tnt5iXaoVXodgn1VejnFDW
4bhG0HAW7S4QeKjXmn80qkdEfiwozfhCMXIq8XEd9ewU6ZCx5hmhYGWeJ+2VGjADYz14AofGegd+
TBpJbe0mUjuN2BNoOqJpV1E8iZ1kh12HSAPxwKluvoVysZyz03eoDhaD8Mxg1UO++B7inMZGmJYT
V7PL1d3Y/AjylWEuW9DpT99aI0fjT5xznxxPcCj1QDLHczGBQBM/W0UE6nSH2TiXRGDJ+lGKXdC7
UX2TipUcF3n0m+xN/QrOflscJRuxsATDsA3i921mIZ6nDKZcINQQuyS6TlT4O7bmLXZrd/gi1aQ4
zv2ifjakp3WUti7QL8Uo43v/rM47OsYWq4yRdJTHMkQAhgKRKClMDlH26FvI7700X8xwEQI1jutw
Yr/DEzvvCAwI8yO6nAUkAuwyp2Zja7A3i+nH2LfLRDx32FFlwf8dipFOdbJnexwwr070NsVHFHOW
A4a/nqI77Mz6uFHey1utOUKfasGecrncevSnh77DrkQ8rj69BcZZlD2D0tGY14p1U4qF4Byg4iLL
BhaE+maa3uzu4ODWbuVFIfpCRSzoFZhm2wthBRECGKXb5fgkiRNAotHPXm2tQ4E84r4xr5Kydy0a
vBiLiVnfqw4qn86dmAe7BEqE/0Z+bYEn34PbsHAoIHq2pEe64aHTj5VY6zjb1ZMRXeo3oua1W1iK
EvOurRzR0qFQuzH9kx8PXtSvzfpTsLaFR70bN1HbY1M0D3l925iPWoCcDu+/TuJDu8T9Hbpm916M
5qFro22IU8Ieq0U5vscaab0/VLySFYxHM4d0tdNAS5ZXtYKx0SJEiT7r+gqRxXUU8mssIDq6ZdbM
BIOvgY9451PpkXhlB67XdbeBgM6z3sv0EwkxvsQeQ8PaJKkq4sy8QUkTEDbScMxfFfbigS9znb8+
6u9KuYKiz/yVqnrxhSAx1dM+g3gFJZcSwzEsSRQiza0mxTVcsx/05xY5LyPwqucp99ho0nW4neKV
L9cFBE+BPifZTShIH9pkD6y6StHeL0eDjWchCBTzDmW6HlwzIKBiGTTHCF+DXFkbIiCWrA/hS4J9
4jXYO6vilLwplDQtMm3RXzC6b4dNBzp804GlUkkD7nIJX4McD9ZC3VR3Ucy7QxVD43y0LffxkwGn
707n2vCMp/w3M9/PuNBfjzZS8tCCTapSZ4L+hhMVnOWzxMn1S1zH9rKPEDKO8PkMiOHCEgZsreYs
YzXXeUDBtYK0o2rKQZ8JsBNV1ik0tIdGkRTfJ7/ZM75Po1f80Jao7hzNdAzKMH89CzvEakG1duMl
Dv+HufPajRzbtuwX8YBm0730Q5DB8FIoQjZfiFSmRO89v74H894GKqWChPPWhUJlIR0jyM1t1ppz
zLRzAl3F3gvA5r/dUfLVNU4RJkJz01A+5opqbeQj85nkSxyxq8Ce8khw3BmTJIf8+Wcrz+cB3+jX
ezzFWjaMf911apUULQ3aUNx5egh/fzdkNYQnxJNyydJVNDuy6WYyKCdnUU8FYGBc6t+jtjaUba4C
7NsAg+jnx5Q5lip8ubPeCLZ5Zfop26Vk0aUHU7kEceGM0osJaGvscUozZxymEG/PeR7elOzZbA5y
+grjpYrPRfyY9++z5VkaVSzEEg7t9gp6X0uaptvpDntOhSo8vVOPMRCHXj455P/aCxnUM+N9VO9y
0x3RDndOGjm8MQNARvAsIZkVe4uysqc7YqseKGhs2YjcNWsOkw71QpfS1QahrFOte69ZBzfWnf+j
ePcfkvfyuVjrbnGgj8Lvo2vkVWtj3b8kT9mr8oKPYaf+mO4kftTP6HQjeWXhauIUWhDF4ubYLBQv
mS896iXQWuZxHO5gNmnbMnvtk19TdhrVA7pmqT/J8W077NCiAEFnpSm3vX6Nq6MM6NnNqyMvOAq/
qNorycGmiBNARt/mGmr0DWg3FmzEUBh8+W9/ke+rl4R27wsKObOgPb6imScJpsAVfiLzJXr9evBw
0P08ePCfyZq6VEA+n0awpHOCTLv5EiquVm1HYxvHRyE8BRAECqXO4+cFprFoRwsONaXDwBY/EIeA
M+0BUpmvXXFDLd6aTy0ba9x0iGkiIFvrcPawOKE+oV6O8a+5pC/SM7jJ4qZx2FxTIUhXxrX114Pi
xji7bv3r9GykTgLjDnXfnXjuH5X38JI/opLS7oJjueUD7atT6CX8BfaPFLg+wIGjf9t55prPuMsf
y5/6I+gML8lhGDnJlen+XYfkyYBDdW64EZgNjDZ8wG14a24xA8o/88Y1t8YO4Get3ENL88p9+CMv
HChX6brZte9UAlk4kXu96Hj8VyQ8nfS17cC12yQbw2284AgMzEUd5NVrTjDSTxQN6J7K2NF+UGuR
r/7Rv5cH6h1UfeTf6i7YxNR4UKzFq+pEKMmNtu23xm8Cxfp14amv6lN8mCJuQk7pE5XmijcOvl25
jtH7IE2f9jo1VGU956jOHKn/XZp3U7+btCvI0o0+Hu3QixuHX4sEvvZViKTyIr/kT8nJeMGcg7M7
OGUPVbXiXxNkUrmufXzyW6PwRsVBxdQYDi61CrwKlxu2dnPopYPVn4pBplr3jANmoIbJ/P7ab82N
hUxkpmqPLG6D26K/S1pHeRh+62/9SW3pYqxq/iZrldGjTNZUkMiirA0nDRzwZyWgMH2jtjdJepIt
zxQuvxkNYy5W4VsoVnmFwMYZY9eaXKCMvr73bbeOD5ri6YrnaztF8SyYAsNdQok1wDT2LiL2U1eN
FnG/japNI07YA7TmduBoEoMycPnJziToBgSxi8hmsR0zXHyHwjZNxIGuBe07OpHfnCI+l0AMQ1s6
PbqFLFfDKfH3XC30Ggk6SqxL1pmwzAbecBT6+DR7+h1hYu7b5KJAVVC7c16s0R+qrsQ/TgZZ2ZO0
5JsV+1NFio/DsqEZdBLpr31s5dVaPRYDGrmL8mzn9oRwDyVNWdDWGK1v1ilafZ+mGkNX2RnYNjUX
SgMfqhFy6mt9opTzZXSzbbXvbsbj8Kiu4VGtB0Dq7AAQQDlZuO/G+xJ/pgq8YFU8qGdxj+oICACk
WOAZCbxY15I4j3AS9iJ7hQhQjTZLJMWv+QGFq6P/xLWl6SsDXJK5guRBLbNhbJ9Vc521t4DZhx7Z
17JAdfF6LFA4evRr5HP8vrzot9NLR1RqfB+Im6lfa0zP5+kMYeSl3ga77AjEch9soo19STbSuj1M
Z2KjN9RWn/h9t0zvj/lPIkFuVG9gXtJuhLaq4huTIelDm1jr88qv91O0aZPT3OI9OsHM62JXkD8I
cdUR1TId+hrtr7Vk3iksOYojTJ6NM5ylh2VuPMlnPn7wAwFX8CCf6a/Jz9o7gSLH9ECdGGGz/zLj
kiO1rloxxxhn7WK4hls4ykr35iP7W0+sWG9d1Zvfa1hNiMcf8lc7dsrG4fMm6KZXdBarN270MtVs
573xHF4QCEf3xT1HIWlf3qVEWL/BRWLVtH/bZ6zgQnGkYcXPN689kxatJFJKsTO8F+v8VN3Cs3mK
99ZNt7e3xiV+C1ifh319TO/1X9NePSWvNrQ6ZqwzRWF+lMY9wA2NtrIrOo7Qq1Y56Nryqs7GMe3v
Gv9gNTeD7UroqvYp3J7xOPZ3XXuOxCkQXoTtBVqR5paKF1lMOkwPbipt7AYppivhxItgOXiLdW9y
BKr8HxSsjYaJGxk+GE9Gyyp5Ak22KAukFbrZ9lx2J1XdTp2nThdVnJIGwa/T8L3zo9ThBr6VwEsk
+smOHstg78Og/Kau+y/vLJ0KREiaqkKvkj80VqxOM21/bOfLTMrNLYrN/ICfb4RuOop11erTfz1H
2KqlwLik9gHT82NzOgaAgzlRSi4+BWWnjSxmzLragwL+PZFL9V2R+FMFgOIOew5VthVFZp74MEvg
pNL6Ds3rBTFh6c5T9qqreXfWzKR2pvaXrDBhTpySQmxWNsIHMxxzJ81zllTwR/gPEPeyWsFykjZt
H4WQIzqsf0Hz6+ut08fHwJ2nGrRU12VDF6r6obpejR1YpjiLLuVsY5SvO4apYbQuhx1nRj29+/py
H9JALXm5nqVp9CQXGYT55xTwj6JqUtr4m5o0uljRjKWtmo4kb8AbbcLGjaL5V2VwoppiLSLyfabR
ElqmR2k4dwqR1oe+5szI96lXUoy/zbCljrJeaR7L6LuwKPvTnVEW/QQqClYV7o3+4c40mYSbtNbm
q/qj43rKCgBqei/dio1+9TfWPlsXd/RLw2uwL960J6Z6mqLRjzRxsP2yX6kjz4jPosDKt6JckyKA
6G4yCi4whiIPLCNbEt13sRpAxWX9v3biRvRb+5LFh0A55L6jVwd2eVXqxPUqByatezbcu3mtW/0q
RKbdEsbDJsKj9WkP7K/dCrCBSvH2TvIvA9v9eB3BwPqza5kO/C9kjui1WE93FdRYE5rUMktQyejx
7tNEYbvEXo716Kll9kNjZcJxh5rl1mwCcccP320jltbEP498yAotqLW0dfhHN8SHOSAxFJPyK0yE
uayPaPkSVzNH3UlDFsoSc/aKt/Znn7N+klS1aTL5Vij+e2wnxY6myPnrofnxjTUUXdNZ1y2GNuri
j2kAHIVDg1c2v6pqpNDFSW+FGPqNH/1S1I5d68PUF9t4gO3w9XU/1oH/XFdY1Atp4Mr2n6PNP96I
XCsz22iQsve2BGgPUVc5xvMqMoBEq2CokKc33zRUPg9tWlcK4jyZSoKh/Clf/uOSklDaRtGq7BoX
kCxq80BiKriEit18nCXe19/vXy62vEiCN8im2P0xKmUMRj0qdZ37GlfPUZizwdasN5JsAN9F3+1M
P27O+OspIiBtYDu4LCsfSjdapckUt4Ph6s8JJbcc97ms0rL5+iv9WSz+Hri6blNHpzUEUNFSPgzc
WGhjo1RGf7VOFN0ova7G+zDGcEQaBK8/mz4HpXMVba30rOOxktfgbnUErflDF+2K/BCHFywV5XjA
ERb7m8LWweB7qb5WMzgV6w7mWXWj1fcgvNLAVZoNhjPYYE0C9c7T/UOrrE0OijZky/UkIFVubTwf
oIRrV3nnOEnXemSr1IL7c6P77F55xLi+uCYjp7xh78Wv4/7tV3KxqiBrVk7A7rN3OrT8tAxTgJXr
NsInibvZG/4c4ucAo4rTI72p8PmtA3MTH9psK/sbvEv9Kd9039zkj10/HuWil9MQH6MFQ6n34Ywh
S1kYpXJ3lZPZsY3+lh4fVlV1hDVZP3d6cRtSzv/6wf55cH8/WPAA9JkZRstg/bP5/8ebkZvhkKe6
IV/pScYcA0d34ZSvNR06Begw4cqaTEmoH7e51Aa46Mrv2sufv7bJsUpDoq3bCkEyy+v0j08gQzYM
B33Mr6kkCKfIsI0BY1rIY9W6jVXVjYv3ziy+SxX9/JYyBaPHVNmQIb6Wl6n6H5dtuimpcfnX18mo
mz3WegktHjkiTqYE0jf1xX+5yxZ7AFByhoq0Bp3Z3xeTWrnzB5xY12mwrpWsbJs8JcWheg+HcyHl
JattlzqzTQspLYtvNoL/cnWUpwDF2X6wNQN78ffVC9b7MI+m+irlsk3PAiRxHpy0Tq9cPYpO03Go
4pgmYPBIZ+756wH2+TbbkLsIK9ENVea8+uHaqojKoLfy+tpkzaFqVM41ss18ASVutOHAf321z0sa
V6MsJlDUIzn/WMi2B7lG4qc3V6QVJFd4+tDuRmkOVp1qPGoAGRw1LycazAQFfX3lT1pQJOB8Sx4x
hVxUKZr6900O+TamVNIBy7IJkVst3+MecvLuSiDKIa813mKVlvSImY+sLg3DX1JZawgYho3JUoHE
47Wz7AHZMK4NffZvPt6nO0N53xIaqz2NfY3X7e+PF4NSQYwbyJCBWssJxuk97KvGM4qyWcEAIzkn
pImkRbQy7WRB87ccoqvwCS4kzS6RCa+FabrODLZ7pXaBUdWt6wzFG3ajrz/qpxGDXNVmc66wWEOe
+PhJ8XMOxpgb5dXGZoxAj46JXQLi8NXkV1ihKPv6cp8W0EWTbdD3QHOhsDX7MA/YTdcoeWAW1wny
JpJydCspvLBv3kF9WSD/mmdVSyChoW5DIwAl7ofJfdBrrWjUNLpWiNUwjdrqi6aMlyacd2GFmdYQ
qNWCaaYJLKryYOh8DltKtdPYGbe+HNjnwgfa7s/Ie0ZT3/dGMtyUeqQdEoWagjE/C4tg6LyOjVsS
KdANzZ3izSpubGoEof9qByEZDzrl1JqisJqON0CJqHZDkYLCMaE2kNmotELaS8RxXMiWcGOt5QGA
v9mUptzcYSx1/dbq72ZzDQjPviArwLVdnM2qnW7a6Jvt6Z+p4eMtQ4aIP4blicXpw5NpImGBjE7j
K3Ct2AksWsK9jOnaTJXCkWdKfkRnC0ducISKzEK1qxUZTVfZfpNb+ZSQmqCNon8Squ3MNaWAWoWn
IVAHfzPrqMu7/emT8il5xUwOe39+/R9rSaXmQWdbeXTFjwvaf+i1W6UtpHXQt+pqahlREEMRFJSc
ijDTYTw2N3LN6x92oGxKTSFRlTROarmZRyBKtJvt6JhBBdglottAjmyOAkt06yvf5ex+WnwZi1gC
CPBCl6Hz0v09LWhdXkuhPvSLtMvewLhYHWmyrQIZDTtxWAXcdKI7vn7j/u2azJQKGw8TtZH64ZqD
qiPVtfr6osYY+tLmLQNLkgIyyiyf1ZAGGEkv3tfXVP64fv5+Rmz8udgiqrOXqeXvb5poWq0aaTte
MJ9q+QlfpWl3WHQeF39yTdKB8qwTQZIc2mqfGYh3EGlCm4ezp0QBiJlqHYEDCDD2TERvYc6IrMbV
OLJBCwOZN2NyRpOhvpqgkPJXY4R7qmHgP0uYgNT+lhxpKmNb8iygiarjTY/Mp0y2/gT11zWnNRF5
iHJ6+7FJAQCUD5nyOsAJoo/X6Tthe3b4jv43DSkRGhuf0nomHoxia8GDdIf8WdMOA46bJS3Xac66
te4mWmIof+iXGmujc2xcp934LpWXhDJ5Bgx73CXmSRi3Zv3gU8gznkQq1lZyG/CB6wu8drIoysCp
R0qyN1PpTsRLvDD90vmK9B3wbsBwvFRZtU5yXBas6ygiN4C/vn5yn5cDm5MowCKZ+jubtQ8TZypP
wwTVgalSg1Dgj1Q5/egmQF9bDH3yzdBkMv70KnM53gSoPrq9/O/fwyTSs0yOKjFcOuEN6h1pMf58
2zQ8PJmkm2ZNdhcK+WfT+mmXJ5+HWPjXsH0Ou32jvWjiTRFv40CtqzwH5VsqnUJgegBMk6e52yB+
64qDL9OMeVCshwlquYifAmIn2o50Kd/wIvplUuy0Pq0N1BU94hHMs353GcJToW4C67kDPzuVv9Wm
dmaNQgZPqOkiRwF221bQqccn2wfyUq90bD2DoTsTtFWLksrYtLs+lNbakDsTKHqoNAOWWzFQnaPC
nLTuRFReSlONwLmVCUSgnShOyqRV0QjEgb+StDdF/x1JZM4pZ/uZFGqk9FSsUPTnlA2C5woKZc9H
nyhs1/wquS+rwZcptD4ij1nJ0bSSG5aVhE53/6L/wEMwUJSHi/TYo1pKHdW6qwmfTn4LusiJSuYP
SO8wXdnBvR3cRfVLYVxkpDPhc4GIxzhUS2IcziIUb1l88fkwwt7ZxaYrX9BRoWceCcpBRsGI7TaS
7loI1ClJVztLXc2PBYufAwHEth0KLjTUugf1XbmOoUsrXCFYIUmOKpYFQUKMC5O6K++kO9qD/at2
GMG9IsvdFLkj6jWOaEpS5B82FG6QsalugaSP1RK+sfU6qI+SvS6CNU2hLHT7AZ/yOtCcKnSNbmPG
2zTf2BySfUIB78zhh91Qm9yp5q6avBjMy2LLm2qUIcf4z0+PMERq1OgY5ZrxSQ6JB1NfuuJlpKGL
HJfENfNx+D2boGTBDWxwGdKprdV7OyFtGwzkPmifA4vA8h9m/3NmZFq4WCz2HUvTGq5DwjzGOKE9
apM/vtZA9sLVBFxrAxEACADT+JogkUqA/2IA3ycpCoJj1q3j8sZAMZI3r8nSWCa6qtnlyp3gw0vl
716569OrP17JJHEanZCNg1XvDJb2InkA0Zn7N5qyAd8SkosVbPz4mHT7ON1X3XLO1+YtMsl8voWo
YyhuLrxMv0zDE44+rScy0INRU9xO1mYUXhnd1wkewYvSnTsUAP6TyusxjzvdXtvWEUV7pm/VfAto
E/BBtTfoTBbfVJzE5z0B/mCWuUUOp7Dv+7Dh7vOiLTBT95eZTmCEyDSN25WZk6I4KfI1jtNhN1fG
cCvaSqyaLDjmoxq5vu2Hm1CmnFJ1KgXiJfgqUZHOVSADVmavgR0zMgQNmU8vZdXZ/b0V5/etvzRy
1YI0RgJXi0URlqPaAuozbuCvUYrpS9nrG5ap1JZBKIdPdquRU2ZmFbLZHgOKRQ4Dmd+pgfBzLjYw
69Rvbsnncyg7I6yHy4HQlmX9jwzpH9skqdSbWAHbelXBcJKn0LuVRq6bAIw79wqLMVgN2Qpex64B
+CoH3XfH8E/PhA+wGAUXE+RyDP9QxdI74qtmXU+vnOLEMSjPlAUmr2zFOwidcQUisMPlQ5W4nsaB
NNn5N+5xmk8lA/3rVW15+n/tRpZPImzaJTInVdQ/fy8z5ACEdhr32XVO5ZcALgHyCY5eBXvejaHe
6Dbz+tdX/LOt+nRJQ5PpHMs658APJ3F4Mmkzq4IaaDO0rlXkg9Mm5i+ttK1zJgIcFJ26M+o8QxgL
XsMX9W09qvcai+G+siakfUb2EKg1f8wiF0UWYMDbGnyp+mbCdHewQY/f3KU/8q6/PzN2A4vdKbt/
xGkfN9bR7EfJBO4GPRzjgwDHcAMUX3UGOIWuMkTtukx7EnWI/3QNZLuxnQXnha1C/o3X5SmprYGt
bCZZ7jawMVd61QDA7ALFC/zG8PS8sDcWkWQrpiFUGU3bbBqlNGDQIL8Kw+jXlJvNEbb/ZphU+Ztv
Jz6NAUFUFpMEfiv8HOaHrUZDCg4xbXNyVXFXrAaruZ/kePvNU/+0n9H+vsiHp+4HeqKqiY+ippHp
eMxm5kVKXSKo4T8CKhJpY6pnGCk12dSI1mDvnqvuNh/T0otNufZSjt7KoN6C5c1XQ4/2i/aTI6Np
cOd4QvCK3BcSauhlhsDlJ1nbUgT4E0rJ9GyXp6t9t5X//BYvVXWVcpalWcjIP7zFZWQZoR7O0sVo
UTgVZgiHXwajZFvBsAtLDi0G+4IuOOrjUucNghp/LZEFeQB9/uvb+6eW/2GA0sIwUE0uvQxhfniP
W6CTE8ck6dJV6UZvtX5TtdxFaRa7AjwSKQXl5M3I8+D0O6oyabd21LJJwDCxDnQ2YXpGyyU2v1M0
/usHUxbWA8QHWYNW8fcEk5dDHqd1LV0qeyI0LBgu2lzt2B+kLnMbLuC8fekhoo4+zzALpYNMQcEh
1RZ9qjQ2BC2E1yIbn7++X/8yCXGcZ9bj6ek4XOwPZ7+666N4CsrgmvpWfjNznjW0buMT43mYc39n
+HbtlokFXlYQmiL4XeTnlsZB14khlA5jcdRolwo5l7ZB02bsFYx3YPKTV0257AD9/J/B9l+BVU7R
r7poivf2Izbln9SU/3NbvuXXtn57a08/y4+/8/9HwMrS3/0CsFLkQZFGP/8Cqyx/5H/BKor9H1Yv
VdZZwRSMYTzI/wGrWOZ/KNqBF9BUTvH2H+TK/4JVdPU/vCVwU+gy46czGZP/j6ui/Een47EICDRS
7HRh/jdcFQ71f6+vaCJZ5zCI/eEPsOR/7G36IIoXSVN2CkWoEn0pWlSiGJwyEiKwbg2nJsliFG9G
WWVD9zjiNx3dOUoIIVk1FhEGD3FBNfnNCBXLujVKo5+czpiGVxXgmPkzsf1C3iaEoRo/k7LhwFdU
Gpl8cdDM5CzkU9md01hPYP/aonYbteYUI7VMsjI9R/pLU9hyoirLWlHOU6Ih4U202cBM1kvRfYr9
z4l1II/3TdOWbJVaNc8IChLppW97Q94x56XwqSBa37VZKh7Jsoil/UTgavEk5ljLCDdhF7WVJB+W
7zqRllDVLlt2Iqjkmiw6KQHMPcNIwAv745KfVaUjaDSOTF0cXOdGmAFrUltZvw3m9KMKunB0iJFD
LuHjhjik/oL193sFblOd521+ItyK0+3Y6wW+73aQAQvMgwZqLAsVeV7XcZG1z1gkVPMGBB50TrXW
i2YbKKXa/E5scCK7UIozBKDdkP4I5rIlITKShluFxGAZiXNoRg+zSQEQUZ1O4I1VTr8MMTSbDljp
RgG6lTtzrIr7QW6RLBO0JYGfTdNdFQbkElqBvgAdCTZBxx77gwQRUCfd8C2KSjIl01zko5snrd4i
fm1mMlmRg1CxMyJa2QyKurK9GTjVTQBJGok2KkHtaPRDTJ7qGCqRvC4h3I5ADMlgx9kTTQZwE6ru
Pd79fC6Yaxs+6V2mGcBhRdunvQujV9qaI6J7bSjMCyNZmr0kDar2XoWtDyl6ygHSXTNg9dOms8wI
mapBFE9NjacMipuW4NZlsLR9SYJRqGUdjU7AXjN7/sZio3eTkjidPFWayHWi7Xybrd/CSgJhBcpQ
3vqiw9TaEz8IS9SGZ6l7Vp/QI+mHSSPWLlZ8DGpSppvk+U7tcMlaqz3OCsFBLwojQXsaSjkJyZKj
G0CM+NhlFVAAJdLzdd7DFn+gzIAtoGC2NlzbN2nA6n3uZ7tglIbwbCqZBnwxSWppWBd9plPEgIA9
/sB7gDRwLsehu7ZdJhfouS2yjGwj8APX7wWZgYM8jyaN4CXpMx8F8qJRVyPQ0HIeRaAKm5KMojHu
MWRpM+HzzzWp7oTjdoUN/EHhm0/uSLy5zSNXUxGfZLOex4wMgsCCXawaCgFHhhwPkrFqy1gAThC6
GAlkCPIynpEaJ10DNFTA7kD0EhaNbj/ZvQyamBSwJJreUDkV+msLYLtmjih04mdXcZ3E2H7kqtfb
dRQXpf5YWjMiTzxxtkUei0gMH2MTDBfJclLbVynEEavctvuoU5Oi2HcSh0BiKNIx06/GDHWdxLqh
1n6UGljhrWY39Hgo2WvGvZ8pRNxWSmuwC8jsPn0gFxNQOcGxUJjS0ieb0oIAegF+uLhqVF9k28iS
qcr4msiKg03aQu6EBBIl+0qTTPscFNDKiW+0yt/B2FiACMhe2SJoQgfQlTEFXNKfE2K+fIG3RyIF
DKlnFOdeFMk6ASUmoJtnwyJOwoU/XaPoBSlqPgPHIbCA+ABRUTUq0ZRHUgdTYIzk6h4o9ERBI9Gw
x1ddIZ4z8oHdalRG7F6hXR9gvnfHZmzi06Q1CTg2nYdax9VAyE8QBfqGrA4C8NAByDRHbCXiYI4T
67kKAvLjQGqtFLuyD3oq+lvij2sEk3OC/CaL0AGEDXmVUR6NhgOhf2GklEQwAAF8CWapJdev0nZR
hHF6VaS1qW2HwbB+y1lC4aPgz67AyKETtSHnGoPS76wSI6JFpMAtQZr4lEHnBY/WZAYuCYGKQVGY
tPtonBOI4EP2BnZ5fvaVCMtVpkOW9joJG9aum2vS2H0GsXbbVCoCYBGOAbi5aZAx73a1fhJxWLwm
UiI/J2TDA6psquCkEsIxXVXI7ScD//JKbsH07qY8RtrPSyBPJ7/pEipFSdRb7c4amjDfg1OQjJMP
Tbi4JSuuuxYEXqa7Ymhk/ipdu0zACzwinifiA5N6XJPkRpliKjI1XstSapzlOb1Pko5bMknmvRy0
CpARH7w/AeABnIAY8eTghLXUcMiUamRAVRS3T1M1JI+B3tdEPYzUEuG/Y38JAlGeqlKZXrJ8qnYD
rqTbgNKB6weDjntGCS9jS9xPGnEMqAqV+Uf0xaESee1fhUAST6Aib6QhcUMC0rMGp8r6FJqyonIE
lOKkWvIr5oM8adKLnOT1seuEffZJN9s3gPhPwxBO+zpB5waGPr7NFMak1SIRBxZd1chb6aYZVdM8
kItDNaaepJM14+tVB7i+hmivjahxNENA691sIkV0ShvkuRWLGAEdtcxYhrcPjzv6bZASFMFIpRca
JHe12cRXor7kbVHG7U5oEjbArgbjXxAU/Bx0Y/qiTpVBJQXQVtIUEea6MniR54aiajcPNySvg4Me
erI2pCHdCdKQnAEi+N4yFyEfSOt5xWk3dWUTeqk7RTXF/ag3LyAXOixpRtW7g0n1qak7Ga9cx7yR
iDH+CQyceCNRVLARshqwdVR2jNBUtq9yMce38ljimxg16zDEc7XtcsgpWTsnD5G0QMEzCuCJGduE
fKYMy05VfhKwxGRgq9XVtw2MGEmf2M9qAACDNV25MdU42QEup//XUgGwCw3UeBVaPwNjektSkmpL
wrHu2kCIDUGG3aHMlrBpU7bvaiKwUcbq4EwRE4AGVyXttqeBeJNGFGbLPD0T20E0J1tNd1J8SnNs
pvBu9Pm+y0172ychtvEC9dACotz0hZC9iaPNqvHD6RCjvQNYllXWwS5ChEVmb94DV8ucRG6M4ygy
806K/eyJs3m+txmWTJcUVSCnnkWuAM/N9JnuvBBPwdxSgJczoGVNRz+IcuN9Ucw300gAFh58LXWL
3KKjheN0SzrWJkZMgCdIvEDUJm16kjeBofkeBch4i4iLMm/dEYUoB7/avo3vrVrpkeMbxDJnGCCr
cVLXTanxkoXVPoVGcSzJPgA4m52neYh2jdmA1CYa1dSydltJ8ONmyy83DSmRR9Ehd+MGSoCgqiqI
zowJrcBQpNkpVHXF0LCdJfWN6PzgDTFQ/EMruuJiEs+6hGIU2540pWPsj9AAdFaLkcnOwnGfFWH2
m5w4KEwirTZUVGxuvozxnxd5E4/N1VIjWD3MNG5Lcdiw5hCpVkTaQpbmbjajFc9yO/uhzdpA0QBP
IeyeVsTngHQEFfSRaO9g1YZHzTf0QzF3k8diHVCAhzagV6T1OGQV95ZThrV90FL69vnSHx1y44F9
b3xum4hqPwfscEu0M9vAphLTISs7da22Pd3faZ4jRPX4IDQJlcAKYrJ207Yks/dj5K+CAuhcMNDm
k4x2M2sK604wTPq1jRticfRekn52NK8Pftp0N6gJ8JlVc9l5rK9wvYyk+BVOXeIIC294WtXVA8Pa
on1nGexII2z2k2K7WYu0KjDBdwyjqd40Rtys5xHcdEuV+FTo7N10tkObIhbBmwryGlyAvYSBqCSu
a5xaNmHJtozzELtCHcEBIWT8atihxg8jC65OEj31zYDlg1K2R1BajuFO2VJJFK6ZL8G8oeQj6ybx
G8R0TFdo1ke3aQf6ZCkHC9pJhv4j6Cuf9hvUmkkwx4x9r75Yqdrv6B+xdhh55gaqmb+HrXyTxGLy
DBaWU0ZEihua9XRQyWHxrKoZD8pc3bZCUS64OiEop4m5BHBZz0bY0HSoMD/CUgZmkoawpS3ZdysM
AQVbL8J38tSjepsjVqxzx5B8cQ1ngiMQr/ZXRVTPXYLRiKo73Mamjj0po3lSjjnCrpykqCYcoWo1
GdiYIE63ehUSCtJQLRvJXLmpqmzxxQw+mRi2jslqtPMdGhV5Da+t3zdlhmvCpwDTDe2Pyg5TgFKR
sQ+DzOAlz1/aEQNEmc3yhvg5g8xzbZgH+tHU/1ttpnYHSZp45Ew5hFF0aXtg4xA6fGOnJAxiNVav
iW3hA4yg9gelSJ6Zfn/kpl5tgigbHWGwt5EUy60qCr5GSxWvM5qfDDDSQdkdro1JFJepKE23SLnX
tebn3mj4yVmxM7I+iJY+iS4UeKPq2pHG8ioACLiBJrDAtTSp5Xo5/2ZCvKeE0mIgGkNvmk28bxP+
saxvaEVJLOOUlp979sMrtEIp7reKCM08TaVtG9MSmuZxWlNIJfNKU7PBScrMvxmI400dBfioZ806
PGNKxPGqnnHtpxOliVVn1qmjt8FP2RzLk1UufOLGGNZaaldXTvmKE7DNWIb1kHE00orVGE53WlwG
dwHZ79e20MQGQjjZn3JDSp6v5XRSmUud1K8xQofEJnZDeRcVnBM5oXJEtqHSOCSDSC8tSD7v/7J3
XstxY9m2/Zfzjg5485qJ9Mwkk1bUC4JGgvfA3gC+/gxI595TTOqKUe83ukPVilYJhNlurTnHTDK8
Pq3aRXeVE6RLMmL7O3CQb63phXKhVynBO2Fd9jQE7BwshMRlWjVqek1eTnrmDw23wC2dLZNrspui
vHjgsCtgao4qUInaOqRmZawKJcyvW5Kg9mPJJiQjesdndsg3bTH0J0cW5cFIhieTc8GTV8bRd1fP
5lhLzVkxNJ2lYIlZhXab7ScDmERZ9vel1p21JsWEJJLhAPu7fkltMe1ZZnpY75X5HPdA1rPYq65D
UQ6PFYOFiDlSyxdew64uivr+wObgsS41bRVTAj3mCdNuwzkaiCgbAneEg54p9VE4JpbQ0Q4P9jSU
24KEkGXhRunecBBMjLl1zofEXA9el66HXB+p6Wdg6IzShoRBIu0gtBlC2BrNpmMe3sP/G49d1NxP
cxbtZOnMnSEUn3jANO110WGwFfOqI8xy16cV1Y6yd4k/IWm5IojL9wrtJDQ6I5EzPZA3iDq1oHQu
dcoJcdNdM2HLH2jsOo4SYVVs4tBwd1C7+2VlenTbTUvbOQMJm1mvbSgoi0di+Qj6reZFxSYmNQm6
dhW7fQ3yvSjvS88+o8Caw1f0cKeP7JGjpnWXVNSp4Ve6t6rSQDt6WlMvSiJwSHdX+5vGcWq8WwnC
zqUEf76MtMYmQiCsmx05oNlm9IyTU+JKbIyKYaypL7UahNvQpTsf8CYWeiIwEzdxs52c1ICcYLrb
HrPOjvW8P5Twz8+T58TnwE2bQ61MnD01o2GjEVl7br7Y523lEgpWATEf9Xurao2VR9c+1lKH5AW1
v/eIXly6Mlbup7bNb1UViZGbopSwwtr8LlMK1kWV1VCvAuWgmHqL45NkyG3thuF1mwVi0zjVezNp
0SFQinGl0ZFY6Bx3f6SOYfiBVqZwXikQ7rO8AQ1FLjlRYE4UrihaeuuBsXgwp1ay2+zNb7o7VS/Z
VDveehai+dRt2s2IKQn+H+JGpl3wJYWTElvMbBlunTDFxkTh81WlmbjMBsUiCqGw2d50UDyJYcFr
MjZir7KJXnZRSX7PCGWEo2uxz9S2f8oTUm8M9iE3bVRrgHuKZgM/OXhkSQ5WimGnL4kRtKtgkjNf
F5YbwZfJQXUHbUtsFQ3lGGxO7RIDxDY5AmdYdRwYrSKbww7EwZS2uqGaRRR9Pyl7qSXHajSBGXR2
cO01k1wUeozoWA2z6YdFTmdMrA/Pl6AOLDV9+EwtJVy3E1aJTPsFNem8/CYeSMJEH9Aj4G8RDNqG
9dJElXblSi9eEy3NGbqcDHeFlk9sYvTb38ZEG49qBbdEb0DaiKTublB6IzkeC0bqQAtyKkbANhV2
4TawxHe0GugVtdJxCWZxx+uBeOmnzoiJ89YjGMYxx8RFo2bNMUO+tQwwVFzXozFuWED0hdaL/N3O
DEQBXZ7jxCQV6rlwFcRDifseOPoEpW6SO4TA6LMqV0d+kYfuOs7GaqW7sbWYj/dHG2meP3oelIAi
l0DbFRf5hZQ1VLygcGGZKMqZmil1MN2WZyuZ6TGCmg9VZ2ujduZ06qKCKNMkVye/sg3cEm2onmUz
dQcFodNt1E94vVOwyJljDAtZ41+sPGGy/QlTh4AoVkMvQdFlc25fD5UggtYGa4aKy/7edAOJholD
IFk6YcIKaoOVTzeamemnpZxPyQCjOt9vUrdDaRSnrB6hYSjkRhBmSaBJFJxt0lxWShdN6aL05jJn
ijqfNclQ3PdSYf6ba7vUJijo2DD/exOtTkDVdezLvlmir1PJmtDIWh5YuijDD/W2dYcYG0dKGc5N
1AwpB8faSc+7XZhEIYejqMHt0cfTenRE+2rn9rx/HnrtRWm76N4eU/LKWWnkQ9RynDX1kl74OGSH
WgOEjcUZwYvZDOyiMaKAThxQNi4Iq0EbWo8vEvDjqZfsN4mKYkepuMOd26vZKjen7EepdOJdjYGm
UUfSvocxXDVGjTiT/eBdCQYx0rmxIc+G3uJjWHJST8jxuVZrRxyHZAh3tq1QHu9NCsaaCuU/RYpL
YGPUrMPWxq4GeMvNSmdt8nVyTrWGhWGX4FMC/XtOrBH8azYdIlSLp1bAj4jbvlzmRPgtu3q6Sk3i
SXIDK1RXGe9pksgtW9sfbtxfKUlbIeAhiqrpTzEvHASN02g3k1GZi8TWgBKlclpHSaqCC5hSn6oz
mhx7AofJ97hgX0BWIBK6ZcDDiHv3kazobT+wuLJnqc5mXMLHnBeKTDnrFWllbF7vhU0Q+ji8hqHy
3JYGO6eJiB1Yju9hhJNvzFyNHUhSrbHL59ejhlVOmjxxthE1GVFEyi9Go7tTWvQsC690oUAFqX6U
hA2vlbLjyGunnKvsvPrZZVr2NCXxVreYNG2DsnjUU9QRuGEIjYljjv2F0TggwrSXkT4fiRIm3AF3
uhtM6hGG3STk6ASYsmv2gWqrKruhTc8xEmlOPp3Ll6x+a4pweKwjo/Mb1bbngnkEpYpKR6NM8U0j
owrhqxUcbWDvq1ozb6mhP9QhiIJKUR6s0bJOgVsfLUJ0INCQ0+3Fg3ujJO6htNXhRNnG5UvjLDr0
4pg6bfYGn7Ngq1kNJNdRUbDCgmNQgBuqCjmR6iMcVXPA0N4NWX7rJqn7XdMGNla6x86tLFuASEP7
3RA6sItAx85AhqyzM0g/NtLGPkwj6ipExHJtctjbBhNYuCAfIZaQh3djhxoJsoCXYJukznVhedJn
h9XeqlavoE5M5G0JY3AtyeYFfhx2j0ECFJejUPYk03mSNVOZ4oWRVNesXDOWQRxCd44VBnFNVuQW
GewM4AvkJqnacaLfLmDLReZ3V6PACoqMC3Z4wYkXVF5bSgJneDeNL3M+4N6jjFaqVXsTmvm0aUNQ
XG5gyftQ85RNj4/k1AZGTBVttI21MkFeZj6PtmHtJTfSjXoM3lWDN3G07mlElZuKgt2+M8gv6Dwb
K2drWbC+KAYHZXolgZRuBuwWvlmi0dXUnFCxjDx0gsXSfcFt/Zhc5yfNG3C6WeC0oC1jRJNa6K0G
RUluhxJblEx6Gx+rJOeGGCyk53XLO5gjuDXSPe8dfXTqpalY3qHNjI6zhGAkiFEblm2lMR8HpnUk
0Q/OQRtIjLM56gk/HTQCg1thGyhBK5u9HaxZnWbNkSYYRZe8cE9ZaunhqoohexB0/Ox0RnlmIUFA
OLjwl11WFbR0VJFUMVDmbnvnRjVcJgfSLYpFEJJKVMD/hshFLU7tT6ae3gVWGeDTCzSosEngUDnD
2ZamZXyirhstnbqP77tq7NZN5kxMYkqcogMEbEB8J1pYoyDvTXR3fZDl12XsgQAZNPZHrQbci0Qo
sUxRkZfMqGQ8CkL2QMugvvG6rDyKqrKAOeac4OlTHV2RFzde55oveqRQ8aTkAezJhIEkOhfGSSHF
VukDVHyNA30CFz2VWS96JV7mpUjrFFy3ETWPFKbIe/IMO7pGfyF8S2/FvsJ3jU4Ul8SC8Opim055
M4cCeP6kkivW6AQRZxR/F5kmkzP57CVYaHZCW7dG+Vtp8q3OCwlLAp+qkzXfPJ3DyEK10ILTW3qd
IkfuON6NFCMhvzledq5t+r6VVR6RP8CfJk7ohk8dchWH1REu8hRJeRZciOJN0+RNvJoSOXk+BQ0d
3Bvmjqo601TOb5M6ZP/vpaZxz8HeNq+KvLSfxsQJADvWIfLCJRGlnA7qGLvpkqzmrnvLu56KiqJL
ejCkOThiPTleZ30ranT+i25szBrCcQYmITQbDTFzH+tvGugvmrSdHogbE4lVtYgC/baBfd/4fe7I
cD2UmqzWgyVQvXqxhX6FVoZM1jq2BmpUunHbdnVWwuroyoeSsL2JSmUJJnwYC1IX4mJdDiQ7ESCP
zCyui5iwtaG1R3+MIvd7byq5t6C3zu+JUOKDsdlMzy/6qe9C69hMirunOtafmTKpL+CvsRdKrtf4
O+vsThnb6A0t91lUk/M60hxa6ZEEKFO4Nw0f0kIrYjfzW3odt3FuQ4EL1GC80sqpoheutca9outF
u54Cmh1V1pj9lUWw64+yMOVZFRajXnBiAxQVONa5QVmGp1dCzeuTCmY3B9iUoo/En2hnbuSuoAqI
kylFNO1VCkzefWq6DVWdOYz2xTAVCDuyD8BOm14BuxaEmnfD/MvxNRsMHmJPBS1i6TbTilTwTqEi
leT9nVNPlo0iCyjZQ+S1jbLDoRVGb51i9hzSlBkWWOYjRxSULDrZxMnWNnmukzGbD8Yw3qQBW7Ot
JtrieWTxWtswjDlFdxbCpbLA61DIPi5puceCyqki7mNbsdY8MP3QKeBI00hS88v0d1Myoc9TotV4
cs25r966Sm2dkDKlu6GT/Stb3nQ5Gc3cZW4z35Soy3XWBg7dabNu6e5tykmqgF/N6VjGYOgbhIlL
VRjjT4+F4C7HqaMvkRXYD67lmOeUTfWbak/m/SSl+0SOFhAJJXYIvSLXdhkUZgT80M73Ff3qNxRq
3XpMCpJy7Z5UzZFMMmwUrUU6OfaKK5s4HqpeNZVfDB6UgBwhjXfREpQqappTqWyfTNEzmRr13ipr
MOu4F+v7bqiIV8mq4SdVT9Vv23l7JXX9uSyHl7Bqy0OMx+ynkljdLkpdAQw/os4Th+x2maHVZRqx
2cT1Qkm4kfZeDYS7qQuGrBTsenO+ImgEojyPI4ErkWKXxzoc+ISVYQSyiMjCtzVkCzo7g2PMqNzl
jvaUDZH+vcb58prYfD+pUkb3gxjtk9eY3rby6KXURWD7woRv7kxJeu8g7t3Rm7lj200I6Jg5coMm
gVccT+7RVDy6WL0Y3YMRG+6Wr9+5I8VJfbBDWpIgkO2nshhZZuOCtHLyAAmxJjPQhb0ANZgpSj2h
moHeRo/2ya3a9D5souGo6oPwkT2URzCiD8xI+n1XF1CDyAYNZxOCutHT2qFnaJBV6SWeTlMGX0k0
l6cnDHEPqdfvVek4dwohvqT5QYCu1fdhDGW46GKKDhrVVnCpE1J0A5R5GsQaPnRgIxMliiVjt0AV
QiGOSHSc4Jp6aOcMxhRI37YFYLlLM0vlxG3U9npi8loOTLqPqQwmsmvLtynUmTKYHMMFyYpg+Dp8
aLZJqWZ0DGcdDgLKJlubedCl2akuEQPYdlTtVKLcIKoZbPZDadj0X+ZkcK3WVxSWXhsjJKsGeQxh
gS5um7Ajw7YHm+2XudVuGV46vBuBMXnexGd8iNe9Prm3I96kVVS15xBQ1Dk1+v4xyrL4Z1cOGuFA
hmjePTHox66qy1d4+cadZArAxeFp96IgVwidwvCz9kpnmyvAfmjx3ZpGXx8qNRiuFJ1h5oX6bahr
N4nTWw8xhntWBZXtn5Ht0sB7DcsIj7yOXTHmZ4g3hdJU17Sial+x0J8YaEQXgZzASiZjczNkw9uY
Ri/CMSi6ZbpXbKcsvbdhq6+F0dY31C2FXFcNm4ug1a5Cd6Lpa1Z2cPCGYeaCmCUQUaqwBObSYo1Z
P7eNXpCOIZyWbvBAL2BAt43822AHYpTRIQ2Tb24URdoSiUj3mJYZlWczte75NEbWbTMlN8C2AZ0y
Y9Si5kcSk3NFxiS2PLYwa7cgEhj1i7dScRxCtc0NjfHkpeFK51R+RB9u3NQ5CRBd2/ijocoXvnqI
AuzQgE0gaO88FCeRnGn6USC3Vsn2Q+s782WgZ4D6EWAqDSBNJyiiqO5CJY3uaBXJe4sa/S5ug/G2
IUTQt+sUS45llonEFlToTyWthG2Sed/wP9p7J/DMA8G/sJfSMPrBbpl6bJQrkNVYhAqaK6W0oveS
2PES/1Q+FVeuMOG2p82u1BizVxMP43pQwqm9QoVjrwlsG4kXj0W6KFKoKAp9Vp+vjHZVO9V3fC3B
c9eVCjfXRcZ109sd5TyAO+wWjQhrAs3jrTdhY9HqEGepYtpbrOeQqoyku7LtuI8f826M9uoU4oBz
G2uTVmG7akE4H42ua46FJqxg09BuIcm2VgttT9ROROoBsh5YvAkp7kSLTPR/fKGrMKemGuXGmg5J
sUX+P11legLiSlOGRuCtto34OQGtj4inJ9JRbroi1rqfudvbmLw01E0LOWZ1crZFqHdHu62te+LT
iVg0I7y0vCUONeqjKd3APWvOGBpXis2iuI1o7op45eUqGZOUrbxx2JdAQJR7acSWe+xTVEcHMzcC
4RtKpoPzTqO8e+1G3VSu0ZJl4ZlWrpSrrjbN7m3Ec5AiA4sVJf82AeVJQCC6hDuC2KQuT7CGaOAC
RjjQVC39GSlSga+r0YphPE1bix3sHm8/MKGxoqxhijoHEdhOp0KHdqu6hDjEFJfvqMdMYqkhLTxk
TTGeVMb8NnLbBgZukIOK7AhDxKVfhSutzp110JNpImLV83vVDO46cFqFLakposOxNNJkaJX/pJbU
fHcIY3ixFCsD7xjqNkkoyTj8oEIxvk+V1PYdkuoXoQHU38u8rLIbQiAJ5CoUkZgzDJpvbmwt/b2K
IwWsnaeuHJRRtGyCDjFnkCrqJrfk+NOOOC4NphkwXY850J7WjMEbIqIBR1qTCEm6qEHNZKG4Zfyj
JAjS3KVdgTwlZX37aRAisFPYjWw9s+PPYlwJsk3p1PPC7g0Ivwhf0b0BiwBnvjVcGsDV7qiHZbjg
LBtEWysrGnFtZkBE/YxEWE1fD9R6Z7ZwFmbWU9y0kxmgTrCqFC9JE1Fiowtqj+JJUWRhNpRp0XI2
1+wXE3aJVqYDIyeuTu9WZj0q6WvXESy+5SwZW4CM3a6/NfVKBXRUtaqVjUtUIyENgKgP0MitnCgu
N2M4ZE9Oo7eu31X9ACXTCeSJArdsoe8VeTXeRkYDKYUQUNoK4rkoJyfxZRigMzA8akqjrzkBbedV
OZp5+MRUmaVPbctRDGpJm229YQSG33GILLdSeBpVhkJxOkQb2JtZQRXDCLuVcEseTiKzJr1HUWR0
ySKpAqH89on/f4n2f/1KaPiLRPsle4/Fj/aDRNtGVP1bou0Y/7EtB5U1rm4V0JOFs/a3RNvR/2Pj
bUVvDR2OdvpMHv4fibbzH1SrMJL4BVSJzif9fzXaivofB9eWyr9p4RjHuo1d5/8EgN78NkWQHfo7
EPR/fv//zqMkTNLxTK5CogrIDtczLxwK8TiMsd12qs++g1y8kt0ZLsoaz0QGv8hpmvigeV8w+D5a
brimq+GFwIDAfDnf4IV1JPCGCMtPSI+8xnCtZbQQxoKx9l//q5T/w505f7wM/CdIc+y77Ut3lxZU
uZHLSPUtxBc64TpGsG2ZqdpVD2g3fi7TpzTbVgglsTfiXvGWcbVUgQCoizHc1Q/kUSnO3s5OleIH
sPG6ZafBUKRhM1OW6DeCwuf42/Z4/ZDGLIl+yLQVigH3SjsNzhLQuhSHWcTbLGzyf6IlwqPkJX03
XnDHWhCblJWq+y2CddKs38Y3SLUdxPlwbUZiYet+PB0c76pACK6EdD7YheHKWDmCEor/7/g/v9/J
TK7CEEAqqaXzxf0TxCMb1nZN8B3UOp0p2Eckj3nhIUnEbTq7ra0pHJbjZJ///pL+9I5MjIjoFJ05
z+XisllRWWMZclkVzf+aMwPVAK+tvoCZ/MrG+V+D0O+7cwA+osK2MS1d4v9Eq49DbdKzi5ydaPza
8c1iE7VH6QEIEG+mvah0QJ/NS15g/T9p1nVe5oAs1y6fPzHbAHQJDN5pKGAB1d803lPqYE1Urx19
rzlsgq9jQQNpCnaDfB6NhzkyyBHPYX8a0ldRfDF+/ng7MwHM5NFh5rw0ETZj5AzE06sQ+PGcX6P9
WCLLWEfhlRxVYrFx1yXdxgIH7YjBH0qi1+RNYvFbvmQkiy7e7OtcXUf1IZterPinEu1EbfoZtK6m
5YR5lTXtqpI7XD5R7zvJyTN9MHYLNKW0ls52j1SNVewrTOOFX+TXxOBiCWUu5CPU3IuJAdtGgGAb
MlKGf2Fh1NOa8v7A0TBIkIsLRgsk/r9/gBdEit+fhkcPDRqMY8GFurDmGdaU09q3JopxOtjRlyxO
g1NkmVfIeKlUCA0PQdpvS4/psK+MaOPi6f77zzB/5Bdfp0kSsA3tcY7Mu5yoyIqqnKawB1JeC6oz
+pXRNqt8KN7k2KlfuG//dC2st7B2foHqLhl8puL0KvqnyXdjRE8D7FvXcZBfEVBbSYjsf7+zj7yj
Xw+XVYylD7eRzlF+Hv7/8BqPlVES+8OF9M64KpMaJTY6MQCDVk3Bo3lMHWeZpMQ0JO4XQ/4PEwtX
dmAYzXnAn2JuBsAN6Yxz9alb4Jg0u2QzCjv8Yo35w1VY2AFUOJpG4OHlB4sqTi9M7tGPOqrmfVFT
3Iea8MX3cWHZ/vUY8QoDj8UJrUHUuniMaWyUhdHTxcY5sHJpOaEigg7Xax6zTOcCzbwuFKyNnLE4
lnfyi0n6o3v19+WxaZlkerFYM998fIuTJ6lyoi/yObHOTeWXukMoo47YUOkNjfvQin2+4C+u+ofJ
AHO6zjRAzpiqX+5MqJghVsvCCR3fkG4iXaOe7SFjj19smuKUbIOvICd/vCKzKikctP/VSyRmqtVp
KAdai0lJn8Sk68b5LgDDPJEAWCk03qbEC794uX8YkNjtCDGfvXL8Z/6h/jFEqiDHlCOG0c+1a6uZ
qGXao4XLp/w5ul8lmv3xWjPcj+0jg9Ge//9/XCswZaSkKdeiwbGWY6wQsUXugJ1M4EwU7Ysh+Ker
cSUVthGxJqCGLq7WxZy++ED8tH8Qoy7pSJf0SEY6lJNmfvEY5yFwMYfO1EZ2ejb/ZSL9eDFDDQd6
f5yZ9BjZq46rCbIlepa/z2efbwl8ngNYjvlaRaV0YTTuw0mGoJd5gKkwOSd+FyJ9HYE0mjqIy79f
69PciW/YMk2QWyQemqxOH+8IlkxQMSoJ0VHjh6YB19n3YUSigEqYG1SZAO5Oq8H+zCzxxZvTPpq7
GfGzZ5kqok4WyzxxX5wKohHrJC2HeYMRv01N8dAmeDYHRJQkgyNzUWvsEjomE5mv8XYSAh7oUHCS
+Iv59dOI5OeAkwAWjqBsdqYXbzUYEBm3soGmMXXvOqNjVanmZgwAxusI7GKF3s3fn/ofb53tKBsB
MJx4YC9ecVLDfx4EoUVGSpVtVurI2jsnSYFrpLeO0SD3uh5aS48MY+rM5s9CeJSMxvSrH2S+0Icv
mmVlDtGd6VwakYAXmyFVgdzrOMjZKZ30qzjvZnucsleTGtmma12PEcFkFEPaDWFq1I7FDsbh1vKi
k2KK6Ist56clgOMmR0QapoZqMhtfLAEq0pV40sjPGClE0UEhXRfcfV2Mfi0b4jsAdeVV9PPv78L8
NKjBR5qeDq2ZowFn3YvPUA/tAVifC0yXrOU+/yk4HoTht7L6wYgBPg2QJlgHBXlWKzgS3vQIMsxM
T2r7PROPfb/Tle+RRxImdphqcY6vrX0mtyHE+zxdOqBjsbZaP5DEDwxgd+fAxYlwmawqfVeGj8n4
LCIKk2eZHof2+u+3pv2a/T6+Xva587YP/zZbZ+viO5sUW0tw4rDYNFtT3SucPR3rfYQCQq+3aZ/r
Aukv0MHxvswOwYwSu3dT8GLrPOIAY50a+aihUg7rs4mOIe6+QTHqnG9utS041JYbLLyjt67rDRoM
UNzCr0j7m5lCS/ix9k0oV023K1vgnOsg2WXGVayfi/6shO96dhT6waheyuJoyvXzkG4Nilq239tn
Q/MhMxnfhudMX/fdk4jusuyELMYia40TlLUgkTv6NsTfBIneCi26OyAMRkJ00RLQG0p9GazG21nc
PS1UiZy4Q1F00zUHAJda/VB61Ob5ru7lW4LfJL4tglUcbtJsGVAGfHDoj6o30XRiM46viA5RO628
ykc1yiHbMg6Iw11iJos1SHtC0B+c4K7ul65z5YgNmxfF3c0bUcQGtQP3CEHrVjxj8xtwZ6CQ6vyw
9MWbdmURCdhfq/o6T3cjsYK42RTSjU8JXmftJgrSddztJvGaR69DsRodwmWO6rQ1m7VD+lopkwXc
PdwAL6p9rHdgTnWcoGIVDIe622qWH5g7og4RK/39q/o8XfJNQV6FIOypKgfej0uGy9qUQxJhO1oa
9OG05MCGMFmFSv4kkgw4NLP6Fyvin4aoze6XSJaZD3NJlkX7XDYN+Apf538QEUjvw83wvvz9xuB6
fZoN2feqbMt0lXVJUy+mgllfQSXWGX0prufcIYgU+tkIFtgUprcWAY76vWrux/52MN8BwLW430S7
dbG66eouan2MFyDYbOx7wic/HDNfF68sbyNnFTiBz61vu98SvNNFvxLiW3Seu2a3yiEnz4L+xio6
c2QxCeNgE3jorsI9QZTo6O11dOiOneVjagXYNoFr3iCWONV3urNAamiPS0iHub0ozxQUSg8P8CY8
ieyq6rc5KVb5YmeQ8QSR8k109258V5DhMf6c1rC76eDpPXnjPoOe8vtiBJ8v42ypWk/V9IZLCyB3
ay014bvjKcbT0+Lo+dY0pyra6hoqa38Qd9QDXGfR0QEbNj3IYXk0En8qGCKLiEAxd9+2z3Rxu3Mw
PZXZQ24OC5NRJrTvLl7qLpf7TkMFBEPOVl7QoJvVtQG9p0OZ2NQ3It+X/dah8Tm+//2Nf9ppcWKk
jE2Fgyly/ufHT7kru8yp8W750k5mQLJ4sxqLw41lHqaAXvK/v5oGH9kDlUECnXvxdel2YULZRvtS
AGVJTGp4soYb46DN8gtcw3+/2ufzHAVfKlGuBxKDEfuJv5K2c21+HLHsAVkZc4TxoYGSGF0pfh2+
PDt1BpxT6ZIW7B0KAuuL5Wd+eheLD5tkdrLQe3i+v4oi/zgIJE5VRn3K/Q6Tx3KexajTdK/9YtT+
4R3qwCx0uL7UqqGKfHyHeuYJw0RWSDKltc6mxpkdSbggtID+izt9RfP6vEeZr0UVB6uoRcXhYsOU
1KWX96LGylXaKKyUvadS3wq6eNFZhR8U6KYdN6q+mHMvbxIeJlgsyP825XgEFZdzbhVMtYU1Dpyp
fCb8Cfuoe9Sn17qNlS++m8sTAZfiMtA32S/QxfuUJSOGIkStTb1Z8/ojKx+MHiI0au9hbvXqwV7E
ZPUZ8bj++/d6uazM5XqXW6NoTzOOn+Lje9QU5EtoTAGtakXLNr/3tY6qg6s7gvqDPBXCFV/c6uW7
dLW5aWLAKGJVIfj94pJiGp0c2WXlNyE1S3pexxonM6ctMA85poGYPGUtVL8493x+l2BxHBvwKACc
OZHj443GmYLmPCWQxsP34iQjwvuSfUwzcvTvJu/274/1T1cjogc0mEbzxb68R92wbNTexHEpZUj2
MDJRt6bBnQDMWdHQnRZ/v9ynt8hfyMgAx07NmAbSxc1hFu0mNpWFj4OlmfuyDEIUqH6N/2DZVP3P
NC/jL17jryLNPycaSN5sQzj+syEHOGRdvEecZYpW9kHul+7NFJPaiIQjuHKbB6c2rvuGmNWK3RvK
oQZRkDcuK3Q6+RW/oUE5ye9pup6ULRzVSf0eiQfa6+jW1zF6Aqu66ssjv44lgQneQ034twNAmD/r
VTe99sDfgZ2Dv8DCTs8+N0vnf1XJCWUOrqby4e8P99O75D6BuhtsgqiR0ZT7+OW4GM+t0U0LfyTL
gJABZVlXJp6zAUSqZVf/jrDvoPqcC470TEzwuNQI5nf9j/l7kNVoD1EeIw7gSDZjYdE4Ises9FWW
ZT9h0iJMVeMbUfy7uJr/ubLG5dlowte/5MJPGuK6rqxjf0zSH9GgyZUjLWtZA7XdgEBbey1Rvggt
J+/m3z5hbpnSHLVrFmrzF9PsH7fc63HaGnUS0y9UQQmGmNVih4PP2HnLKv+qsPupLcATnp+rZs5V
EPJ5LkZLZkkUxN00YKxtaRm1ftOgUMpb8KXSJvW6HdaFJ4oTLavQtzMIz9jivhg91rzt+Dh6KMXQ
maTuy89CW+TjazYqxxryZhiYeMNFDkKJEJBQPGiCnaFOHogZr1QUi1tVC+8FYeXIIa14Z0btpsh2
fPBTSeCjCkxbWY0pkijgVTr2PiwnSMYYIMVdRI/I7daqfePVOw7ZnAkxxvY0PSqkwx0hzPVLlS90
gtiK+VcGoQYlolFWMI93U/Yo43WHRYvbWhgVF7sK+KvBaoH6+GI38adXYs1vn3mEdiFV/Y9PQySa
G+bY0ygIn2INPrZr5d1hSkgtagJACbOAKNfMleGVB6GMSB9pkX3xQ3xal+a2NQ19SppwzaCOffwZ
1MCKcQqxLddERuoluKnBVRaVeHQGJ8SAOq6mUFn/2y+fpddyLQItfjVJLwZ75iKHIjOu9yeYmn3f
l5Sh0WqGJiUKU/23q4RBzWmGsnkqmw2aGh9vkIZsXXbI5uY9hr1IjN5dFhonHfhQfjOKpegn64v7
+/RM2VRwgLQYZwSeOdbF/blx5HROiycoMckfbcfgSN1vXWE0Whhj9hJ2Rod1qhZf3Omn3dSvy6JA
cBniLvXFj3cqUd0G0uTM34eofZIY5lbk5c7RjTNt5iHQtmd5KSgHggwbmi+2jZ/qjOSjgOYjfks1
OQt86uGGwzRmtiTyDg6cs0mHxMJ6TItlpLAgObDK1HoLUQTttajV112sUAKJCUfMLABpf//APr8A
ZlZe97znMVVUIB+fBDYMXSieBCSv1IfG6vGgIE6TLKV9m82ey/JJJl+cQObB+mFqI4ePIqvhkcKm
s3e+uKYIUGSaAgUFJ6VunymvGWgdV/bKSY71/b+9v7l0jOpk/r6AHl98YHFZitaJG3IGGTCbWuX4
DtBgr3rKCk0tadWet2ftLr74rue/9uIWGUUa04Tu2tRG5tn9HyuWF88uqKLEZaYLMj1xetCdVzeE
dow4eqFBJX3+xTf9eY4kGpYjLCV7e+5UuBdHrsJqNRAXaelrA+l61IzThaQuTzJJH+wKHfFiZ2cS
kFQuFl2v13BLJPx6Lf1itf48uABIzqKOGeJv/k6z/ce991WKf/q/2TuT5biRLdv+yrMaP1xDD/g0
EA2CPdVSOYFRlITO0ff4+lpg3roiIQbDXr5pjdJMaZIHAIfD/Zy9166MbKumOlgXnGyZkDDV4swL
qgFwEBNqtKPtaM1n2oZ/TqzXI6/uOkaezgGUwcjO1hndYNeLWODuspxdmJy53eeucvktL66ypGDl
sE5l26ZS/iI4EkpAZ6CaCjdGezO3V6aeVHvNgnz//oReNh+vZ9aC56QatkhaWD9W42YxTsKSzMBt
CLfR66YGa5OSn2NVv3Un2XuwDwL0i4hq9YqGs5WESqTnW5yHORHvNsrqAdxUGGNris71Jt+YusJE
lMDENRxaeetTZoLWVBAnQzLBKJ9iO/2Fqhl7gRZcD3wSioBIST78kXScI62KkDKqfXz/turrIqNL
nDNLhLWgrpdYlNVCEdZ0N+oQg0fR/1VGS/0NXShtviS/wqyJzb/u48sCXNcGmM2jOSmYOKkcgiEK
CO3Rhiuwc7ACDRDwWtb/nNl77d0oK71IQdQJwe3MR+TPhZvfC6SCecb2kLv2ev51hpUYGiK6bZQo
t2UPTBEi296u0620p70RqcMGtJ925nPxx7wwaUdxYkW6R4nOWqfVuEqAe6NJyATE47eHf/aXMoye
MJ2vRpaeYzu/ORhGdgi3nDY4R76+xCJwMas0UYrTtw4Pmkipgabat64EdUWf5/0J8OdgqKlA47LB
ZP79IUxE5aAOdUSBFOrb97pqcr90xQH73TbXYLn9vw/moE9hqwVcnbL26ysD74evDLPaNrCwbtn2
wQrMfoNtPtuMsf3r/cH++BYh+XeoOrLP4nNrrl+uSRmRwODBI6u152Cc2NAxhPu4mLO0zOmPWUQj
+f0h1/Rf012NufoWKWCFHEDT8dYNKneDD/xQlDaR0HmnPnSNtuN0Rdur0vapZo+eFpEPHuniImVn
6uWY0ecRp9WomJdO4OKHN5yL93/gH28Pv4/mImdJCsy2upa1jBOGVkommMhLV9l20pC3evu9KgIo
ld20FWl058qhPLPIvDEqiwvFEIZl6V8HUGexbeqNk9LNsmhMxNZ06+CRijcltLcLbCk/W+VsKt7y
zfv9vXA5vy4EcmMRIi/Teq3EUCUwMVG50PNAe2MYvWzBivhV0js7XvPP+Gg0f1Ig/nRC+9Gk3cNk
zpdRBAFGGeZyAXU8wggNztyJ5fux/lW4RNkdUExggq+OGvBD6yFQyPmdSvvaENlNWwV49ZswOZag
ooTxjSDEqxjG1ZkHr73+fnI/dGp7lPoW0DW2snWdL8oJJqA6zdsQt36CK3aDDNqvKyn3QH31g4p6
srFQHgZaSCL0GO1iIHLFMbfq+q9wmL+8PxFX/YDn32MLTnfL9xyNlbXcqRf7iDFRBkeFR7sFqWBv
jcqgHb1VQqfeiYZaYFgUh7kVD/To1U0GD+/Mm/p6cfj38BxpgcKrbI/XSqs46NS+Txi+b+h/Ynv8
BHse0bF6h5UH1yUo+jMjvn4J/mdEDl4W7R0S15f//+KCyxG+FwXPBAW4HnplLsbbmODvwgWzFU2G
X/UwFnD6/r3k/q9J4b+Wzdlpj8L+UabyMf/xf47N8p/mpVdh+Zt/WxUUC2i85hhI3+i3UXJYSsR/
exUQI/zLYJuBI0GlzcGhjb/1b7OCYmn/UvF7s94vRaqlQvPbrQBsHjENpUqDf5LKKEXulTnhPbPC
6pOiEOFDt4pe0upTUscdvCmYFX46WrdjNFf0fWdcUTMQo1B17gRAp2sURPlHx5DjQ5wSi17E87DP
Ss32pgAXqSIncVDnMt4Bb9K+pDVFtBf39O7vleulleK51/17Qfv96/TXsxleuto3rpn60oiySx04
8FU61pWXkKlyredpAGdPWLsqdNSN1k/yY2vMn3sl0va6GmK1mChqeVxPuFVVZBWBHldbcirpTBfu
uJMW1v4zv/T1Rvf3L10tuSqu4agVaep3Ae5Uo+4gMSjU9wosfU+qNKNL2xyLXT9H8EHYj1BgJqvl
jJZotdz9Hn35VS/eesNtAtFHdeqrlY6n3SkHGFqhtXMrS/dqioZ+gw3Ng86A0UHDO2FXIHvev/TX
K89/xlZXSyz62XhGagQNPw+J/6MbEt+HkDyOikUP3RqE+iGmcyY2rcPx7f0xX39+f4+5WuXQcKq6
oumJX6bAGYesQwbg5pKzjPrj/RFWgXm/h1idWIDIK9CthtTvtTC6nEtStSHrF58yCGh+MgfRLjHT
3oP0qXoOLGg/m/t270LbTuWwFZYybgWMsmuRNt/zyjb3Rax3nqbQI3n/Fz7X5994OdRlz/3ioSuK
LBasY+LrKZbHvImTHdRx+jEcxnxjVvOLwZLpBTWYzHMCGwKVTlZCqFWEtXVYbaYgbDYTBJSDkY74
VAdNvynnbrw0qnKCRIp5CL96s8nGqT3TDjz13JY/f/GTs4ZII+la2JADWBuJIKF5hF9/yEvn4/t3
ZeXk+P3clh3KiyGgc4eQ7ofCl70qLyLHwDwIIg0rYzle9hCpNnqNiRByU4FaY6qPXV1lF32m4ZiH
1XXv1vG0i+rIui1SZCFK1KdfASGaflhGCDKSqfV6nVN7MIfVwbCkshtpRR2sSFu0Lp22S3EtVqY+
7rIgIDCgnfHG9l11HMsx2ZYWl1w32nhphnDgm7QoqZLyqaCed62Hnbsfwto4UxE8dbdXaztd1jlZ
7Od+HsyYV8rY2U424Hu1nJz9+7f71Mqjrlboqqb9iiGY2+0kDaC5Cm4aa7XX5t1NGWZfh6D+ZkKL
2xKVQTZ2ZkxnHvSq3Pv7Qa9W3BLEsWPWZuHDjYX+aVuJaXuDqZlf1DDqf2a9S2PFhURqb11nSk08
Jpo4NLAxq01lA1fz55aG25kV6eTPWS3B5eiWxVxY3GzMcVfDnPbkOjZx5k+T5WygrVzkbih3FRvn
jd4Vw07R0hR7azX6vZmdS31e1Xz+564YaxdKT/0Ko7ZW+NCHYj/XYRunPXFmdRh8hqNnAJ0k0XRS
4cNFA6F4cy3cA4Tlc2rfZfH5c1FC9vP69aO7Y+JyVqTvDr0Di0oBilvI6jJXgdRwZjnXTnx7blNf
fz1OMLm8Wb0rfTitAF8nWlRTgKdb1c7VuF/v4X/fydXyWksh5qAUqZ9CHdoGOuLCJCXosrK07lgZ
5Kkl+qR9ff89Qvhx4satl8Yx6TiIuzkFC2zkSHGQWVaAYC9sCxTvvoEr2YB3sSV831rKS0keALv8
LsBpVAJgJWegtTF+22VtI1hLrxMw8xir2wCoRu+itJU1wDgtmdQnS2+DxyqD9o870Ei+pdQ5v0Vq
H26zqIVm3tlqTVRBhHITHTdEhqF1kBcRtSrSA7A/CFwuSH6vEAEJZMjLe4ydoDiarp9ujEDq3W6W
nTjKqXHZf8ToXHYyC4Beqjnk2a3NFu1g5/oMjdQwujtFLzEwDU7u3JJkA+XHGKLkMhYdxs+ROEiL
zE1d+TqZdQo/R8nGXSucIruaqjGEAu/gE+yS0b3pYdgC3SNDl3ihLCRf1ahJWe2SIbE9ETlUmqIy
D/fGiDPyAHDT/mSQ+g3LD4v4LwU87NOQxGKnB4pr+aD4jHtE66A+SgE5l+hx8QmDAFFdmgl6nUGn
PNiGfaab5F539YMliN3ZiIjLA48uIKtnrlFbVxOscwMxyKbRi8jvDAkndVaovIAczTatXTkLp6BL
HhPVGD8ZcZbepk1fHiuA3wcLbXq7aWtoAxvZG2BgellG04bz/wDTlKwSZZGYgbGuoagc5jTXHmyO
ncC5UTGl3qDZ6a0NvEC5iFqr+VnYlvw1JKW4rCun7DZz2eTwXgWVVdfqG08B9lshFG6D3gusDkG3
BmT9U+bOPGUtHeSHPMthwFqlTqCDDXPqAcQgaLG6gam3qQyRkq/ba9nDQDk92ExzbGo4bNOFvKWj
mMVeHxkPyWT3vgFj93OSJ8mjltr2U2ZCg4S0B8zsc9Wq9pOw+hk2mWlDBE16fQzv7djIqcaWUICw
YpINCh5SLz6YWZZ9CXVCv7xZ6inZVVVXAaHVWryYhFxZxzzpxTFVQgWH5QBSDtd+9RA7pfoRMB7S
UEPp05pEB7gfCFYHbswYqd292eZsGSisVYPnxo3+EZyXHm7jVjfhuE65RENKZSETEWkbNchsq0ZG
Bg4t2GlaMLQbt860rZtweIJVl8zfBKaWyovEbOeeHoztx6q0UKkSfKIke7Uj62FwzegAOrFDOx+J
9j7UmNZgUF3mumzDX1aUl6TxWsNoeaGWWDuY2eTtOB2ZE4rQ4Kk2VZncDq1mf2yjsXuATVu2O3BL
TENmTri1RoOPtQ1m4b4hBVKCf7LFdyBmi7mWhJePQVfmvxSjsZ/csNeAzk+99RMOLcxXrepAV/VV
h2hIaRZvr+OI71SS0TpZjZH/LGBzfY4LUkOIWZ+MbivNEe6jBhpdg5bY5QCZse92VG2+TmPX7UlD
6T7ZdVw2oAND49i6RQCe1VICjfhi/cYlgyccSxssf9fFv8bQKndJBrvVjazyIpRUVVotwyVISFH1
6DCb0k2UqUAj9SJL9ukQESEhC9f41jcdFSeC4cByqNGxgoWteW2iVaXvjoBjVECNo9+a0tG9oNPm
76moy9afmmSa4dYnylXQzEOzYU3IYDPJkUWzLb/R4ZmyC7Uk+TrujPlYUX92EG04xRezSXjwnZhw
rldz2u7SetEGKwMd4JCcb63i7eVBVvDzB7Tyg1XEhJmnVOk00ITbKYsl60Q7xX4/mW22qUchflqF
Gge7TA7qUxZKTBicJy0g72LsvlfsWFF8laydm9JZEjlsU5HXEwhEwnHtGq5VStYTsjAnOgRlCGl5
UErzmyra7LGXA4utbHSk0yKriJeAosZ8bvo+CFjCWTK9uBJ1REp6ZF2J0eQ1fP8LeOKDvtZ/tBNQ
5LE2lqNBou+rMM2ZAoTHpIN2TomxHAHe2JusfV/lJOY+5WjKWQCYsgFJbtvQXDpTAz2x83FX+wU3
GKI5c2DzVJVVe44Qn4o6W2iZABQHGF5n7tNyrH7rIlb7hLwfAFBpWg6WB7652qrDjQyV67CcgD8r
FlvgiXhvu7N48H2gn9nePqvQ3hp2dazKx2xELpEXfhao1ZfUjbkgW0lYrhVpzg8xtmgaHmpC1sE0
hEgGayCDxsZJs7mmMa2kVy3OdxDshJn9yt2i+FKY7A42jd3XymEhSVF5et5lKBPfyDmHsnlpWBW4
lzIb7kqcYw8OOSJ03etcJZmbCsM2cEyo6kbAS3gg9ZAPlqNUgnWVAN97LS1LtF1m3Vre2Db9PdXY
9Es+ZdSKzLwq5jMP5NTENV7vRKvB6KyurNn4txOmn9wIjzKwp4UVfk5Mf2rirg5ZZM41WZUVhW8T
uXUYWuq4YTJN/vtv3nNm6lvPdnWSion4ELNDYPiYFXKn5Sl0dQFgtbPCiWDXovkoLTnsCVeG0DUI
0xsDAwQTsj3Qx8AcU80Kti7p05vELKxNxO5tT0pj/KXsHe2g6C06H9lA87KcZMmZY3c4pPNFZbrN
jQrD8swcPfECrmW49Rg7gM0b2i+T7lH5z3Bq8SqQ1fNjNCbnzCgnHvfaqBo6c6yEVZn6MRL8q7AB
+ldn7L5xU9hnZtTJQ9zqeef5bCvSGKUPQyHaA282PRmTb7uZCg3tBZ8fb4TKfpfnouajWIjj4M7J
QQ314Of7c+K5/vvGnBCrOeGUCuJDKijAadviWAbTdIBoF91paRvfVyGWSejC9edcIxoEP4R1nVSZ
dT+DBvAmnOt+CTr38P5vOXUQW52sc2QRgTW2qa+wa148UHCbVWsgiw4ktJahUnbE1P+jmgnt49dv
M9UaOogt34jOhTpv23BACqNQdkYdFB/ev55Tj9ddXdCYDD2Cs1n6STckVwjimo2VKPGWbE+SqmZ8
knSLlu2MaI4V51CETdV4pZX9ucT6E9+Qtf7EiawaPUEV+9aUqLcJoLxrhM/Jg0LcBct31mwJ9wh5
9OSRJ3N4zvWgn3iS60TwyZlkH6Gt9YMkqX4kxtBa+xhyrxY5A6pzI8PlaIUA/zcw3YbPrWU2jy31
iopJPvXqwUb81G9m0dDYdZYgS1TS5ICoZh/zB0FffaH0V5dYBK1+2o2NDD8pMkOVq0ayEDs76u1v
SsuHRQ5OwRnHNAJ2aAS9n1kbTt3X5bpf1B5zEykLu9fIj7oRRtoEPA8AgGx33Tg01masmMfgh0pS
DHM1yH+QA1CclTa/vS9YwFYvx57rApqsMYe+yO3smx0SHDQpQGWg+JbXZybuMkHfWBSc1d6D5Bu2
OBVjUIsw9lNqp/cETilUxymNojVotoh8o6Nilr+6jlxgYkPzj++P/eyHfmvs1QaESog7TVWrHOKY
vMamVAzS5Nz52+RYxnXJhmhHJIugr87kZl+rh3A0NODb7KP7UW4GNWSlaikPhVtjiMVNPgUBjGwL
jmRsYbZXKLj4RhYj+xr5+n1PVTd7MOOoPIhOJURU0TMaSgRIJqzI2DKubanFN1Vrkyb2/iWeejtW
GwlBpnAtZJr4QYEEG9Qh5sSmna8MUA9eAuDzoSKM7Mxu9e2uDVaS19PF1gajLNwyBlU+/zSM9n6e
tYbTYXIjlV47NC4ZxWbopGfejFNr3h9CCTuZksKlQ5V30ZXmdt29WmQqA7rBxtFjQj+bSOylSB+D
2VEeBOF0BGS149379/bEV3vtYEu1QJbkwKW+2TBHEnDbO4xO057A7PhMP+bEEGvcUU3HxR37PPLp
xHXHIF7CcbK4uJR2Nm/fv4oTM8ReFVdnN08JelJCvzUyAzQzwHoOG+kVMdvlcawIwqg0U3l6f7BT
17NezATRrVApQ5+jeUOckWof0TkLktxUZ/f+ECd2bGsIReTk4zxzwvRJ7i7utJlQRDfHpIm4dj6Q
NnRu9pknZru9XOOLhVm0GAmVmoVLC+z8MiknCoRJoBBQkbvXuWIo153bkCyjdrekO4g74oeznaMV
5RcwztpjMWSSb4j2M2cjTBQKdg63VT+FQ5L78OQUCJsyqvBwhOnXOY6hK7fEq1GDyL1BQeIxdSEe
qZpwwQKXVFtmFvBIFW9716eEi1hPCYsbBYRFM2MpZG8WobFRnajCJcf+Ejlvdp/zeHdBWrPbSYb0
Mu0aTnkTVuuooVzcxtXe4Yh/ZqKdel3X4sBWlgViBp09gFtSTUlysmmmtrY9ENz2tpI0DaJaV31S
rYN9X0nS9BpwAEYm1TOnklNzfbUaFr1NjiHuHL/JHDiezpx/nPVKggpRNa9XUqoeNaG3P9+fifry
z77xeVmQkS9niFP1xLZMaejL1lGvHbspgBrms182dX0cRj06tHaDLd1o9C3iO3JkRyqumY4rP4jJ
jqS5/1lEivCaLK2Bsdfq3hyIl2uI5/nLptOydAiTraVLfcthMdv0U1GceY1O3arVXl30olEckoBJ
WgfBaOi5umEhmm7mzPraxml8P0vqR+/fqJMzY7V5JQI2TbKyCn0948QIkqs5qLKdvjv91F/Gfdxf
oEdsLgmcjAByA2+co6RBDhafu9oTh+G1pCtJRRwrasvVtgrC6RhHYBaH5+xIJxqauINeT4SqqUWv
h+wFQi2kOK5rsQ/Lv945M19hQN3OZamMAO7JNznWVuVsMIDYZzZYy3L0xiRc+3VUbY7LvqQeAvoW
RUOHTFNNkXkOuV577z+/E0vuWthMTS8x50mJfGea9Acj0AHXN8FT4855DyDPPFfOOyEsQlT/+j66
U46iyHYiP4VtjCR2JGFymLPLoW4JSygC/eBaUt0PMiREKxnj+1zvlF1sE88ATCKhSUTnZNOMyrTr
Q8e4mCz08g1Unn94r1f7SSMMjXZy+VzDhk7uA51quzbrkoaUpX15/16fepyrJSyeyBIo+47QnigV
h1bpei9S4QuZnWmd2Ved+LBZq2WrGaQ64ktnCCLFLpxBQ4aDz3qvW5k4mJi5SarRuh0duXNIt1MX
tVpslAx4ZOm2sc/jg7E8kj3OlG08gsayMzupE9obw1qtMcbYhr2JitS3HCX6RIU7O/QEZtxJEgu9
KVRIrK6K/iPjVkd67EA5xqjyrNCd97WTd9vR1NKd5YwgH8VIPkdudx41GrKxavj57z/cEy/S2mbV
iaodaL3F1GHJ3YCYlC7REBORwPTQnHiuDv9snNV6FNiVojsh63etQa8LyUC5nAuh7SMO015EAtGZ
T/6J52qutnvgbZCIVVZMjbGbj5yZko0S4OOqB3mOOXNi5TaXW/liF1bQa8VVjTah72EVobs1r7FY
TLv3b9SpC1j+/MW/rtlAHJj1uV/bsb0xXdfaBTpfCHeiaf/PhlitGSkGTqPDJugneUjLTnedm6ac
b4EGDWc+r6cuYrVkhKQuuvUkuYhIuLdlWqAwK+r5ru+zc0/h1MRdLRlKFM8430VG2ljQfgkClTD2
MdWOttqUG9Sg7fH9m3ViV2KuFgp+ej1CRU98ZJYf7aa8CRNoQlqhyG0P+EeFknfmVTx101bLBckH
wzxMHCPMnKq1nhOulTiVRjsiEmeGOCXPeJabvZhdbajnrVv2iZ8kyPgGZQwu1JFE9qTP9cMwNK1X
LR0xnT7FLk61dlNjU7ioM9fZScc9uy8/cVON1WrgRhZlgZxjdFQQCLIZhNs2nl6P6l8jsVqfXI4W
MU6XpD72OsHfiDi6x6wptL+srimJnupM46mdlOFCpBat8yLPNBI1esvw3FCjHfP+o3/+OW9sZNYs
g0KJLc746HYNCGppMqsfJ7NDHpGMe70mGLEdKWkjP0TYa5Op0xiT8GjVd2CWOmiW0oLT6TqwlyTP
cpAm1jXkY1+7UHMPWB7JqsiCcYf+ct5mwRDukhAPWZdGl/XQXFU9aKmCsNclzXKj0pG9IiDK/mpH
Lqiy0MCFH9YEw3XVoW8VsTXjUL8ZVUhW9bmF4sRn+Q/4dlkleqkxW5BY6MdEGzmsCHgkpVpzYpz1
X8pccoCva/HPVm9jtfh1qaaIMSC910IZ4RUyAkxtkG+ndeO54sMzPeWth7pa/TpUt5FBoKpfw3jZ
FqOc9mTIpKTSOeFTABIABPE8IHgF+V7kQfgNK0J9SEYVUpg+TxdSDyQJrZjN5qFFHkl25nUQdvE+
k8Q69qG4K0wp79O2eKotInffn4snljtjtaK62MHNWfCrA7d07oVNPKTLEuHpYkbVVTvmmZX71Ju5
WlZTciHSEFbrIRLTHcbd4pCKpgMjaQUb7tKBdKVzJlkMqW8fFBZfwMtvHdJc8rfGKPEJ11NRuHeF
exlXmVpsJNvueTuqXXiwiE+E4BEo2bUWF31HJ4zW8M4gOntLwQCJF3giDhYxeyttQ1Q8e6ghmfNN
bRnigqZg7+mWAv4vDKk/5rxInhLK4S8el+GQFqMs8Tpuc9RjToKbjPb9j6gPahKt2KfdWZXS31Ii
Nj5KQxvvusq2fpDUE2nbRu1l47VNbF8P6Dpi6IA49ogQ1IPbTCiAcxbP/IcQrUK/DUssY3slfEJ2
QCZgNgX6Td5q5Fdy0Kapp8/ZBfAqIv8E+ajQawwKv86kYkmIaWuOO+KBw2gzuY70CSWmW6k4yiy3
YiKuexc0GCQ3ruJmP21Kd9vRsRRnG49G863u4SG7rYtyVqlqQYOP7IiJnzYHjyqv1ZdCzT60djRc
WBN930YTt2UIKtGdCVDZEIXSlQTM2wqtusbRr4ohV9WNVCOciIFoELhwffEPEsu1qyAJA8uzyR7q
tojOCLatiuhRd+qGfmuQoM204gwoo5Gb2oOFsedCYqHdRWTZVAc1yylOwZUxkk06DLUGizCofEPh
cuKhKxzPZbMS3WUs/YQlBV1CUpiRjz/JJ237D0hlqw+Jk/RoT1whg0U0Jp6qoIEDOVtC+qEKhhuX
ph10G0QGGYEJRlgPN61Q5I+8rK0HOVF32JAV5ASeM5vJFzeJ1Xgz6FH6dYgjy/HGwR2DbTcP7mfw
c2Pi9XNYfk+6iXWRwF/S6+pw6o/aCBWDhISWEnxoVfoeyRtMDjnrIJsWKCv1d0sZHiZNK0Ly1nv3
c6kHMPaREpLO1WRZunWyJvDHNk9gVdY5OhdzQte0MQeDlLXStViC7LDtzINMp+ETZ8wcTWAXV8me
Myis+jkH1HdIB1LpDKM3iDBLQtP0LCJTrwcbUitn84Go6zCaHa+wgXXFuog+h8BV4mtXy/HDqCR1
Gcd+nlWNfF7CcHdFRmrakdid/HsM77vyxq4Vfw2wNQMXyQQwo3y6A9I0EegrhXPoiZ82vDA2By+x
m34m4V02V3BzSKyijll9m/o4fGxUuE9KL5Olbhklnm43qrjo6U/D+XQdfvpA2+tiILWn9wxqW/ed
E5auz4aeVrJbK47cdXXJA+VTbX4XSdR9VoImGze8Fc5Fomvj6AFvUJuN4ajJrV1Y3UPQVf0lLaY6
gLxZW4lHe1Z8DONGIam7XKzcViLq5AO9heKQJ4r11NtTuWUuAIsCV0Ued5tW8ecuD5wfBYlLbNOS
DEzsKBoCXOM2L5DFV4hMoN+Uc8gnOiivgYfH6Z5wKdLgrFydiIoYMZfMqcDXWLt1R2sHb0u4KaLZ
QpzUDeknpRoRV1Kvyz6jgVfMzZhG7ndXK6gtpLZZzXhTFsFbg6HxdnYX10aR9rbcJk4bHBCf1tGO
qEBr3leUj29kNhKqN7KCkLYqZrBBVgnVY2tIYkHZN0+QgAyl1LbSwCayK2bgP6YalJ/wSKHv71Xn
KjWG1F1QKO2PvtcI8Js1h7DwWKgohLQB/YxJ+tBmNnUJ1zRhNoi2pzNitMN1bzZuvOHfcz19DEKS
lptEv+i6uTR3XDoy3DKq5Q9C3Ydumw1at2/YC34jk0ll6UrbiTtU9b17NEwEh5ussbgCpm9/Oc5p
6BIMP1u3KgiTcCPqdjhmxkimn0sc6j1vfYUkNxIV3FhmMjmmoTt4xZx39SGkb/PdsvprN6u+hKoN
Jw+2j7gcdSX8mfH3mQmo44hpyeNbM3OMJzBGeGP6pCxr8r116xjip3Dw1LNO7cQcI2nIQWTdl4Rc
x/tCpc7djNIh77di97SJyq4P2Ne2dIqaPMVNLJKQXmumERVOPU59CKZBl36bBbdVbDi3mdFrn2Ki
nD7MKVkom0ov8Wh3RMvRF6bcFyBmzM0riVCLiV4Owd2oSgtKfVtq35xCELhqNWj3ECdWt01AdNoY
T58RAC9tcpHkn5R0VogxsaPmhxztYvIalJIFIv80+0sKyY8r4hQubxKY9QU15Wz2NKYs5lyABzjS
XVUhxSHtPiDxHD5EiRj/CguzmQ5uayj6zk4twqxkFQ8Tpw1JjBufdBVlE1FUfs4t2PRC5t/HuO4/
zWzob0oDuz3ayxD2fJ4PEMVGhbxTsK5j4KtFA7+pSIsh9FRnjDovJqnOOJS4EJ8i3t1vbAxqoCL0
bkt0q02AgrcP65mQzSolwUgEoqXB7gRHsyM+cpFIdFcIRawNykjjQL8EkpaZXMV9XeabkaDiD/9X
9EwMdg3uoScN9Cs6In4a5Iby6/t7vJX9+D9afX1VWVBRCdsgbMWh1wjZBjoG3gL7c5kCHdVDtd/q
vRXvlJBnobOKHGU1qJdDRZZaaYKWMxqp7FO1f3z/55zY/T/rrF6cFcdZL7OyH+yDOhQsk2Fv7+s5
b25EHBUHlKvwhtS42xOYbp8Z8cQmV19tzVnm29TWU5wcSpJ+0TEybY1s5BvJC3akYz+eqcydOGk/
d09eXJlWDID69ME5WK2Z7yIJ0Jq9EARsGHL379+8U0Os9tGzDMq0Lh33MM8T9SFh38pxQuMczOfk
VadGWG+eE+LeFdpbB9tVPreJYdwlEoixbU3qmdLHqcexKkiQqi3p6nEac2JCUAe3yS4L4mz32FaL
g9a550zfJ84ca0R0UAOBLaNROYRpBFmgOyragNg8i35UpFseU7t1zsiinsuAbxz+1kgHu5a1iikj
8klJ1L2qkOGdI5ZsQIed49w2tm/YQJfqJsmvMckZXlGHGqnQxCgbLHZfhBS/sqHmGxu36VUfjNqX
JBsMTEjGsNXZye/cEKGmWSjTNuzabIco3t7BqLfvDHKJ97FDN9imco6iJneOg5LUXgvRY6fQJ91X
2oR9QejyNoSjeDCcMr0OHNvwmm4arnqlHHeRo2bHTKY0sCUx0Cz5846Q72xHEFG2dTpUoZycWvRO
zXSuaLTMqLdu2vLcXrwuVSgTJD5SOVSELRw19kXEgpDPicuy2ZqBCRvYnXACp6ly0cSt+iHSNDYQ
JLqeKcScWhi11cKY6mGl10EWHPqhAVvtarO8pY9p1JsaN80BIGClb91WCoLWzaZ57PWeMM0R4r1b
lD073inVtkNiWTeCnIqzLrUTL8g6BYO2U9o5GZ2R0QTHPaAfBHCeDoCZF7/y3Dp3tWE/jW5lXMnJ
tHwR08TQY9Xcluwp7gxNjDdIyZgCgSk+SmVOv72/+pw4WD/fxxdPzIjCpjWVIfJrCU88j5XyHhXc
OZ7yics2VutC5hKzUBd6cFDrsb8ipqnx2OkOe91Vscnh/bh8/ypOfYAWfdqLq0gCTg0doTiHxGXz
rsXaE/kiza1gL3/MwsBE3sPJq0+7c/mDp5bU5Ye8GJCjxJhHy4Ccz8r7FKPZLyr9NsEP8dP7l3Sq
L/usKXwxxEAwZ0SqiDg40ANh1hgq+dFRurdjrfne2g5a/raXzI+m9mP8LNtWFuP358H/l3LxX8+8
zdOYi7vH+vHpp3yLcvH8N//GXGgaTAqeMhxtOE/UjpgGf1MuWLb+RfKLReIZMC1AUFTh/g250Jx/
kYMDvQs0GN9EcFv/YVxoFjmeEKOfw8Z4tqr7/4+4ELa9euuUgKjnNOibC6tObpI0w3aVXaQtadqF
SXI6uYWG8pA6+c1odZjDDeIqFocXAljUQt0GodxTPgaeUhr++3P5WUvwx3dBEKP2+nUZrVYvBmf6
b87OazdybM3SrzLoex7QG2D6hgyGD4W8uyGUkpKem2bTPv18kX0GfVqtKk0PUDeJylRGMsjN36z1
rW6f1ereVZAkJoLmVbKEO7hJv+5F6/pRy8uNGe7RtTKXKO8OQs3SfzBZfmxccoInc9lrA7A0h7GX
prgIwzvdCtLSKddaVdw7nnTWKDNEMC1ZHtgiu2WRKG41VKrgXNV90acvprHsl0XcL2V2xSd/nJcu
9nWkLWSddPG2bBUrXFwhw6zhA/bm8mm50S4uxQpd8LUqxH2iFvdN2V85Ze74SZewlLCyZySWJBQr
2jsRQ49My2y4uerdbJEsLFA3+b20z8vSrf7+gv6Zq393Qb+cP5qsbUU207D3eNsiHnaDXuPfHCcu
udUjRijeffYlGDvV/DQCbV1nL4IyQsQ5jd4Uw+fpNsIadaTWWFxi+7Nlj1IOr71DbKYyXUt0WStm
BDGJ6WO5G+MaSBt7lsDL9CFsZzjR4zL0q9ycimBp5sIvWMc4WqX5gzPcNI3zQ2n5vVmDe+dLTYET
Uh2wIQ/7ORqvi4KVB/IFuzVOXOStHND+DObAZtiKnCdsGr0/O+OLmRYZ7JFY+owPt1gV1mkd3xFd
vLE8/b13GXgsHWNLJy6eDUFgDDd7dYNV8LqPm59w6d9rrPjoX4sR4Q1zpqjNvmWAQQY8Idf7lJxW
Dx4UM9wNqdu3LlkNMaM6xyteBlt9tHMZeGWyyikda6crgiLn9tWaBuMlNy3wS+3oGShzHHEbT+Pd
399Qf+qj726oy4vuX942OCzZtDlJy4QFaEdaXVCmVIrRah56Xi1TzIqC28cV94WR3S1th1c2oR83
BztoRX1k2rr4U/sTWO3b9ytX7kt/Z2c86JZVtnuXAWmf5r7V82T91EZ8v9nhx3M6/+u/Flu3jXGr
bfcXwE5TNMdOzjh5bWDF1qB7weBUEukK9vHWpCr6Q0VP0sgv9PIuxpsEWT85R7E89F3X+nGRA8ZI
Mqyk6Yta5Hea3m1F5nz+/XfzbdPDh/3SIDo5Ualo59r9hPnWjD+9smXFyDreigMQlj8cKd/XG/w1
X7pEi/MvLdO+2dP07nQbpzOYEHNmIKm7vqmJldPWV70pfc/6qV/4nujC3/nlTRVVcVdNRdXsR2+5
M2f3kOXu4HtmgkN3tH/n2KlBRU/KQx4zt5lZRtvWmknbskJcyhAyJYJ8GizpAwd4zpoeMmY7/PLE
yFmGJS6AYveTiuB7L8d/xwzTLSvExbv1Xo7DS53Ouq+nXs17qsejYy66nzbFxo69B13v1om1TEQ7
l0+tjk/axcEL+SK+YCiey57k3Di+AvKJi5pMONMiBc0+MPF9b1L9dpzrxafmUAEXKcgp1R/0X391
Gv3RCv/LI46cr8FYZTT7Je1YnbBj7iqyPgz7Xl30J2uUq0bvN6WZB4y/GNbZa0Jk8cTBA/W601yk
AVzAG3huiAT721GoJBo57xy02wg9IkuS5iff6p9d5Ten0VdtTlWB2CqhW+yzTjEDpdfd4yLrkd1J
Olx542KH8UyFgtebSGxyNv1Yy2+FXatnprw2fHt3wZGvpojBCHcr9Zq1EjSCKiqNUOZdt2U1+6CM
2aMRaQ+zMF49jb3LmBebvkvf1E5jEm6AkUsnFf6xMx/cErozx9S9gani7x/r7x1n3FBf3g5Rk2Od
MbV6r2dJYFfpwbajPb70z8HStgKcTN4+83UdrMVYY+o8qJW9rorqpyiYP3DE7y7ylyO/cmXbEz9Y
73NRqEGxzGUwlBQ9ttYl1zUlhQfegLQrEksVdfyVG+Z7rTQySHtH8Loy2g1Zk8Rn4a8vZovHtv/A
NNswAtWYvXesecxS61n2tCRoJVNTMgaQN3Wdm9spDhw6FqNuD2UxHEyIw1hUk3FVJaiYPLfxCM/S
j2495hsP+T+g67dFV6C3EI8RNGUeUQBSTanq8rC4xc7ojMnnpcS6vVFv4S6Oa5rlV3aJht9Y0bU1
k9+Jq+1qqORDXjhPiZG/DBziSC/EEYnEtk7icBrtdt0k5g+t9RcW8D+HtHzBX15ijtqNrj3oPcIZ
Ctoubu67wWxW9UCEYG+oNcAFXa6Nltk5pkPDx4vO9JtDccWbGNwvpUggc/PNS2rK89okIDOKkzCS
ct+OE4qbiUL472/G7w0DfNYvb8RBQAkajH7YR2Zy1Q4nZ7gy6uraNIpDhx/RN3trb42OzsZYC1vq
AlcjDJmBGFl8fdDFxWbCocE26ndWted8elni4uQo7qaph6B2m21NjP2ITq1DgNAuxqYwY/6t0T7y
Wkoce9U2fZiL18j1tqWha8HstLe57RyEMWzsoQTepYWKflPYR85eX1GO5fAx6c4aCUKQJkX499fh
L7+zLy/bCJR+moxDu8eWYG5knxb3eZU7pKO06Y4thhNEbur6Qp0WtqEQmiMOamUB7atZy1uqEDtg
ZmwbU0aiYacSD280bhmykWQ1ZyYm/JJp+enDXj7Ud0/wl1e2MhMJEMel3GdlzhxJeHO8SzEenaIq
iaiV3TNSUiaQlwdQNXqHaWMmg9gTR0jz8W1XsdLxEytJr9006+/G0lWCZTHbE3EkRPxVQgbVoipE
6eSg1rof6hn7ck9997G/vPXnKRapYnli31mqXC0mQXg54/xt3qXaemAJGhoJ/I7WyMbVbIpxhavN
9W12p34ZN8dsSW+dJjrX/by1tDoJaouauWb0GAIDNQOgjJafQpjEnZFJUmycAkKgriLKyWwQEaXq
N4SiBZ2WvvRefC1FGbM00c0tydcouPRG99Fy6MRC8j+aS2RFqs5soeQFRzFnt1ZE0XepGhENiFWS
d6Aqihe3Ta7TUdvUZlGeeIp2TRRfuUoVZhEWamgl5IXFBg4Z4nK7XYR8j+foUtWr1bTpBvtJ5pKi
2hExXhm+Jr0oLok4rrH+4db+i7vlq6KPSGq7p3mt95EiuV41zUTXjTXvPbRlwSBzgkBiguIc0X9O
pt76UqnZ3E1dHXpVP4bC6CBPCu1J66x9vhg3Q2YcjQXTjtYYsDT14WhWVQBESPupJv12fkiA75c2
V4x1ZTpZXezz3H1KBvkqJ74DSx3jldATBvL2ExzcJzAdZwz3clMwhF+ltlL5S0X+VaOn112pvc1Z
evv3F/Gv+qSvQj+DIzeZnIpJRqOlZw07McfPoMu7CJJHotjjo6VD5dJh+YeJZsJ7yqpxWzTKvgUd
4mw4YCw0IMyMTnG0pJu2j+IfnqvvHQhcrS8FhT7MjuykCiImWUYeeHKcLKOLN0ZhWyFF1LTLKwgV
in2WMW3z4knVtynKQwcYYDAVk3lOeqGulbHXmSeogoM7+3EEfnm6v3nqvyr2tKVKgbRow74y852O
rmTECgwu7eS4YmfzqLv9srYsNyi15Ob/89v68gYudchwejGP+yjV0G4xhy5RS6Spe0gil+hUFTye
t2osZ5VPyJSy6KHroo2ezhiwvdheLcZy7SY/Tam/l/nzBX15yfKlW2OjadPeGYYHIyvswJAD4Ix8
uo6yia6uY45i5dVnqTiHilOC8K07k66fIMnFCg2pZOGsxe8iNXtfabM3Fno/gCr/bE6/+3r++4tP
rXtl6vc9+KjLDCd+jaiZf2uz5u3bQXRbVivwjChGcawccqZhRde9qpY4YpckzUczSMB1kW8wMUhh
/8nxRsZ2SuBUcWsNRrjY2Yvj0NAhZyGQVP6wqPurN/ZXaWBUACP2pNvvtWZ4sKTnhl02ERQC+7xu
yxf4Da9jzAvCBP5tmvLN4XxG2BWBeuuTq9JWTl0K8czsHWMdL9zvXAQ9SJr0M66oan+4Ey+Tzu8u
75d3nl0rS6KMVr/XtRH3hJqdtGbKicKoPoymp3sS8ZkU8cRvl+bomuKoCV53jgpxzCz5eJyw94vL
C6uJnpyW4qyHeFvr/7Ri/48G/vei5L//ffkz76Ke2zRO5B/S8n/+6pS+t6ITv+XX3/Vf/hA85n/+
xas3+fZffhFWMpXzTf/ZzrefXV/8x18Qf4rL7/x//Z//6/PPT7mf689//7d30Vfy8tMYblf/SqXW
L1P5v57037/hJE87+fbf/9B/DPkd6x8a+k/m++4lrAKBzv8d8tvOPwyCJEiyAyONj+kCYPnnkN8E
ZE1ConvJSbB5DV3oTp3oZfLv/2bY/7ikHJN55WI7uJjl/idD/i94ANtzTT4B+wXT5Dxxra8+TqNM
tDlmy7BBx0f4oZOT+mQ2Q3Fsqtr4JRthwYuIpQiJsxGEGMqZbMjRCc0x8lZ2YusPAs9tGDtdFnpT
We86lXHwsZY5++eiTqfnudezJ37PeHaUeNkuyJJeMhIFf2EHxt9gzOVFXAolNsY1iM3sx1pc+8PJ
+M+nhn8kyfVk9RFsqV+ifN0vhW6kN6qDZ07bIMXIt1ra1Q9cXKc/TE4UaWTFLRd4lmPNKzuy5bAu
6ugw21UVTtTz713rksPSq8ZN7zKEdSfPefSSJb5TPbcjSZyk3vZSBrtrU0/jm0R4+nbUjeHGzVlQ
MAGxCD5JJNX7ulqm4VpzJ/tXFI3ZKivwLwbxFB1rd7nI/RioMPxj25C0v+BfSwhDsbG+5L6+TYXO
ZFmRo0aR2yAObImPITJsKsds70WZv1jw0QNbKyvKLzf9LUHKyZ2MS63dgJgidKrT+xJAH6iUlnHx
EelWfNKUVgCSGmwUyblOpDIhBMzD+rp5Z1BS3+WCQKlVrzXJu8gr77nJ4ip0ilmuXCS89OiSEQCC
bbOnAY7QBqxq03IYjgzds1mMOjy5AmJicCEVcm5G1DuskNg1ICUoHzk9QK3Oujf5pTPmIco39+SK
qdoReMwE3la9bdxr5Ly7BjVnOyvbXOTZNQGXYhP1MVp4Vc1+0+grIaCE6MqNstbwzVjvj1bv6Ccd
SdjKUbXppHloCwsnVdbjorbbPMrz61EU6QpyZLXGHoceeBynF2mlxYXOOZQfUz4Vz0sUa4dZ7c3T
MMTDes6M5tHsS21tWEP8IGFgruoUsbo/E+3mT1qmrlMWeyhT27r5IHfLOqNjAwm4xHSySox+e0ko
XQqlBw+Vqe1egTZxVfcd6K4imqhj6OrhKoJycb1V3bdXntqGSB2XoCrhNFfG1O1sV21uZK0bZ/Jg
plUZxwHA5viDk0jZF47IgwbJ5Toh1f5QkX+yTmpD2WVVoT26rgs/RxhyI5AEBxkZ6a+5KZ2bDovr
7xL2eAHEak7v6iWplqBLZ7jWqSmZJ87DcXEt3pWVUOcXJ4eQpy5u7PgEjCFMNYipDA0jKtdlFXMS
LPMObea7NIbo2Ma1WPEkkGpSzL5dsgoyIP4F5sAGTFPma8tW3E/DlafkolTRwGtaw7Rm+qIgJ4yb
czzkYb1wySLmtNejq+XoLirrgGo1ZGjXbpIk2stYu607s2art3zYwtz1UxTWou6PsIHKNSDOgFRE
38t1NHkE+T2NusYIQX9vi0xfGWr8qWgAJpWrxXHhBSLIQxd3MxXpI2b3+9ZGj5ga90qc3OVpeasn
hDv3FvkgJcq/cWP36YmwMZhtDDmTDBl9KXmY8srhXGvvq6p9U7LxsXWYcjk87H4Evwe/KUu0h9mz
VuD7fiWGeZ/k+uuczPJkw6A8K60XBakljWvokR9zEjMsldN0VUvlmM/2HrWOr3Xa1kQQu7SfpWFm
LNOUfW1oti9h1DbLBX1QdPeqV4WcSAFGfW7CvmF8VbtHmaJiRx50b87FUXgMulTUP2g7id2Cjz/6
8Gh9LmqSXsj4Rhgtxnth2xkLXlueeiNJdoUoAZW41b2ZR9a+nSwy7ZOseTfQLK6yEpjDBA04z+cz
AOlnJUvcT8UzFEgZ1j4bx/vRSs1QtaS406wh1KsiftInhg7dQBOu004XyX4oCW3LnkYh5cZG3cL0
ZEFtbQN+UYOlfrUGmpPZoAnNs89KR6RfGnUgcX5G0r6ax6INlzSm+ysfHMu9T9yrJE3uMwPheplX
HxHgPX8ii9hHIn+STu+bUsOu1o+3Tol+wi43qcpqCwgbmWPpvhj0Fe3w6yLU8zRBQECdC2P5OMpC
OQ32OIRzirIDs/bUutsEDu0a53ES1kl3S9zQKkOG5XeiC3U7CYUiO3+MFkhA6alprdASGh4GtwGL
OCV+3yxXKLvQFYkbfXGp3QXJAEB3V46dPsep/azX9cn0+K7S1njKpBumXnXTJ+U5b7Ubrfeylepm
+9aWYDkU7wiINAnKaKAurGfuwAmldJaeM0M581DfKRgbU4efRpBpF6TeTkPs7bP/RQU/VUG36GUo
B+s8uExM07o+j8NwrJX+pR6rq8i1UBnFb9JIQSuiiI8SFPqzmh7YICgY27sNAVsnjWaT29W+jfue
aPT6qlpYQmfKo2VURw0qcJawEUzK4Sa/LOM1URCjN4ddQtMZC4ON8khu4OIBZ9cZsbM/jmRYTdBI
rQddKlVQKA5Wnan3QquFSJvFXrRlCnecSusEHDXD7f3J84WHJWZSvxiACiLZV7iisxyHQ8maFA7u
sWncfJOr3Sx9oavVNUOtiUraVvaVbd4W1oL+uzRV/w/2dskM9NUl8Rl5PnLTKCUh05bK28/hHo2l
ixhPHfjaAWBMFBRsc6t5M0zseBDehdJ4q9k1M7QaIt/yFBjM3uwEDRTHQ+oqJ2zNCvdLjlmPscAa
BGR8p6C7QBZVT8vb4PS3kSgftYtWAODN4+QUk3ucI/fBFV2Qu8V6IPAQyMDeNblAhRV2XrYuAdL7
ZTadXOMom0f4JSkrcb6dTkmvS/XyKOtwVeYrM2baVGmPjuI8mHMTLEN+GfJnLzqZXRx6zJytkmUz
2qbyjJooQQrSvTp2e71MtEvVjBe9tffxwoto0baOJh/dJiJyKs7e+nbhsNLdtezqD7LHK99xsA+k
Ixjt1iK00qnNj6FyHsRcmH6NlWDV1cUvpywCTypylZZZE3Ry2i2MULmPGsqquLjrY31XK/a2apjk
5PUdgswH9pSHiLXQ7LByTaprPEzFVdXe9Sp7HSIHptKjTpl8PEP3M1RkLLgeVA7D2yRjss8tBlbY
IPYZ8by+iKwHPvGLxwxyiMROB2OSk+fKtVGfJ7SceSr2cy5/Z5gyoOowxSk3Xuu9YBa4rQntc2o3
BElsbdgG3xqiIKBvbMwgqdPXxC2wZZoAU5Bq72O2SBpQgq4cOaIkN/ysIFMUqrptEpDl7aIFtZqg
z5lWMXHcnijBeDrVsZuiduUo0RLU3KgYe3Yp5v+wyZiEuphHgQKwqvWw+VDhM7hsr3Wz+oULgm/L
rNJNXCO9V7KG0ec8sf6a7uKW6a4+RjV/oc2aoT7kispax9YfY8vR/axPb7NBDqsULPRWjWI+tQCB
zDrD18dhO6g4+9S0MddmKaiPFxwXg2nHG6FlD5NFiKBdtOueaAga3lDr1AJxZUT8ha5BT3UvqJ9O
07dpCXpMp8YOyzl5llq9SYpirxTVjZlQiSGS5GdL59VrmVS2U7KyZ6Ogc/fSQKGqWA02DCDLoNwW
afwrj3B52AUHJKqt0GsaUkpc9ZHe8yZalpMGPnolnMYLvMjm2jfR51RbK6WcbwR4bEYFjrIpIFJX
s84FnjgKgddwJCVz9Vx2abofjQuiEMCtZs3dY0nFto1jF+5VqgZD265VHAV+IkTQL0xNMBcFcdU+
5kp/XTv6o2m62zgiRSNuOTn0PJCXm9LOy0OTMBDIPIcJJuhFkeS7GWkPxi/1BN3WXRtl/apPlLSE
eHrE/+CSIdoy9hkfkbZTEg0fC0wsImpvFpk+ZjLZErV4ok0OLJxXqbyod5yni8OIo20wNok+keoo
1G035Q/OwpbUQC6cl9yo2iwf7WI+mfofNQQZF8OTHS+4YKxrvfe2aTM9jBNygEzZCGl9zPYBr2S2
HrrZZBG7HJZhOqSG+tl0LlbGhOmPGh/0SL4YHdWNBw5lMZwxIJ8zXzXNsDU6q3ur+yhEXDCFQ6Pb
Qd/Or1XDshdr5huf9c0d42fEYFdNmsBjF4QaYmlAi1ENv9yyuDHm5Nh21rRSODJXCATgN01WLKG4
G1wbWGt7Be4+NPGdNLVjiiuxypoNtq9j1TGON5v4vrLnZFNb6YSjEPpT2zb+aM6nLB5qBoEac3ve
5zmgarvkcI3NVWfcunG7b8na0DDJrfusT0ycKxw7amtz0Gf3Ri7JUiUKbbGM35oKPL0cjhk4bluf
7xXVnsPGkRtDpI+t0d4WeUM5z5Hby3zVd83gm4pcj4wlNwD7E1Q3scrCvrAIt7ZtT2xH8kV7P096
+sTSffbwAe60pM83BZO3tUDFQsbcYKPE6rOwnZwWE4bQpp06R9VOTdDM6Wkab4jvMz5rLOZPYBzR
wGijs2wrgZKfzGbOkCXxs2nCszap0TkDeN9QvDQgJ6dOha9vetE76B7jWbVIXrhUF3gW6zpKr2mk
tDiopobmtUsGpCrV7NQBGHPjnn0eXRymWCZhk2Z8ArmEQV9g+kPYkre/R7u/tBFI5S9tubYTptKE
Y11r09pqWuU8tUPxIcaIcHY2SVuFRDG0Stm4G+XSb5tFKlcOmyDcOFXe+VM0FbcMT4x1BCEFc1JT
2c+p7g6BlWNX9UttFExCVHddAdpcz47bfFic9UehZsDBCbqPHuy2Gd71JZr3rszrZ1u37dVYLF7u
q+DY9wg+hzxIHEcEIGmqrY5w5S6Twl2nnmJsCR9KPnTE9nMAsjdXfENh17ZNVWDnfkycIittMf2W
eaKcS9IkfN2J9tM0s3PxqnIzm83ccty19kfUm9M15QSkg1Yk5lVMEgH9Ct7A/ZSnnFY2NTG7NIO9
lS23kgDPxxFZ4pvAIhBMafm5VJ5zt1SLDPUub6VPosSVNIxdkeSPbspSusEpvZk6gJOYKoUeGiIR
J/zJ04YVrUtjJYZN1nWXmQLkttFSCm5aYSt3MiZzAfR1PmL34nXnx5Vn7aO6hyVGPGb7kHpu8olq
cHjN7MkAJlUO67bEKGaZjXJa+lI5qVHPq5AYgX3iaWIdY4/zPXr7zTSQHAlYQm1oumbqtWUoHObN
Tn6dd062Y1zaHbw+ntbzmFi7dkQUNGj1tB1dDF08N+Kpicvxze7kUzdx34vxENNCbarWsGbY9Hb6
i3gAztWaoMKcJqlPSx8/oxfMyLtnZEYFAxKzz97NRGQHU5jjSNwGlalKQCcoW8ch4z6Lrm21XwLm
DfV+6Ibm1Jh2Tg6MceZjT/eZXdmbVpPA62IXn59tXTUGLZxA7DqW+nRFjBASxpwUx20XD/Ig7FGs
l65bfilQ7VdslJJnMWgT+bVZcdMMcfSS6Zaxg39aMYiq9Nsu0spT0w8zbXLmJA8ex8e2xXQJitpu
MpxiNmEasMgdWi7Hupry8RJAEiEvsHUGZeBE00DoykCUW6p/lqmVvdA5uB89vsg1IszoKGqinFiE
zU853u/7aHQmrKSWczYlDrPEVdOwNmQXmkM+w9hqkai6k9ZQ18Q5hsAyPaukxB3pM7t1207Zk+nJ
6jrX1fLsxKjaUhNKrymc8SbvxuGYOMvymmu86eykt24SzYXNnGvzwRy8/uyJeXnl/WBSGbuVvULk
3IdjkktwH1aRnurBcnVSy0X1ARKEEpKa9Vh7TXVN8rVJjJihPzQapRxijPqgze18rzodbxkavA6d
ZRUr2LeVOkD+o6+XNOoCPJrDgSYl3XlObZ/pMzD8YspYlQR0Bzjo9fu6SoptEols3ahWF9qTl237
2e3xgTa9COCy1m/KMOcrXqVq2Gno+GKHH41dPCK+JooCF//O0+xGy6HUhBFqxEMcHF2e67G8sxsn
3XjRMFHjUFRgRtP8ti/Nu8VhFaNbCYNQz7JoiBH8ohlc5HOyLL0POS89XMC5D1i2zb0W9W4I0CW5
W3o3C7uL7RwjNWkm3tIxN7Bn7R7rpdeAPffIntZny7lWVKW5aStRHI02zp8xrw/9usqEc+p5Ltci
Qd2dlrJXrkQ6J6CqGvq/gtE4TzcZNgGR8/EBZmAHC21qFXmaRcHsVDZ4vFl+ZQ2ynraS9yUpHw9p
VHSmP3tecW6suSJSJL20gAYPpO5UzK17Gj8ad5NG1G1d+76sF4vtlekQZG0OB6dIrHNBdWLhugYN
0Bpa1/meR8PstuKSTJZT/9jT3IROJIp9rTf1O1xOjdVbsVwmm4K1jM5LQWkDbdDzqyq35G05O9qT
K2V/XeUtRxRMIf3UisJa92y50oIV5iE3l+gOYEu1YRXSPeulYrwrRJ9vRJvOO6ib8teUl9H7qNf6
rx5Z8F3tpsoelpNU0WgsaCBdxQMWbTOWrddNkU6PjlemA+pBTmRGHZiD9VFzT73Z01OmzZjCrLQ9
5dUtYvHWZUnxK9KYYqJAKNrt4MVi9mfykej1RlhjBDN690WpLGs5OV16XakTEa2mg6Jm1ToNx90w
93RuyJLwvnolR5QaIwZg2BP3IT2wcefq07gZldm6TjLdvWf5QBHQGH1/rPpUX48OhaMPC65oeMu2
0GGAnjzaqC9CCSTjAth3Qer3zcSBUdfDfrEqeKHCTCBgdz3MvHBgTnMYF7fdTn0xBcVcjRu9M8zX
SOb6C9Fb/YarXe3B71t6UA8RhnxO2vIDCly3myotOgP6Nh8VCpSz1Wkxenh+flCK1N11IuOQ1+ra
eOgggRVrr1nS+7rQ7M2YpA30DfLkggJTv19kGMbsWNmgcDd3VWNy3M+11d6R9DuEbI7UzK+SeT63
S62c0sqe3mMj0RlXLeIunUAPr4oJ7A45M+N1PJf6qhqdDsV+mbNmLwoiZiZPqTzf0PPkvlE8ZUeC
Z/+gz1LZzRBoCWFhivrsZv1HPBBuwjvXY2g8Z1APVvZRUfRAy4aVO1TXqEvrrRKrS+iJhXZCq7tN
02/jyZzIwxJKzuQ9wg1i187BnNSiYriStsem1fRD1Hcq36iG/IN7QgRqM5krFRmmzwn2gWWLSbTQ
jJNhTe19Vzf1A65sJkYsNzFWSKZwRFKkSsja1Q1d8s41XyINP49O5DBbSwZ9XY1i2bQ6Gl3yIhmy
tBaF7ZInEJC0/IGmLjoM9iDgu5jtWq9kfTd6irafikbHXGAa1g1TM7E3amMOBvwHh9braGikeenn
kmoOtK7krjAYSSZ149zFIoqp+ZW0v6+FYT+1QrE3Pf+mR2sEbSZJnIfw0hsrg4kvNOZEUU5itJzy
ZCWlswRjlT0X7Yz912vaVVKwefJNM/UuBYYLuZ0zBLtu2uuIwLt4euxBv5xpMbTqNOskrq7QfCx5
uNTRtMYRKpqzmbbi7LJvJzQHddnEgy7al05Y2TvjKvJv7CpJDuQDyUc9U9ybvogZCXd19b5k5BSV
elevKUX6h7GseSYKz7wk/cCRdJBy3nWJLbaTUTq7JtYYwGIMUU6VHhfnruj7qwjL6a6zsp6IBTM5
CwvPYQPUwG/VQQfHodZnpkzcWdLT31I306sNphqKPN20iPOJkS4wFuvAWqRxF8ZVDkprFmZIf1iu
SZtKdimn0iGn5nng/vhAZExhwHRpE2WevFWkJ++XDtKIP5l450qOmmSlLcYlh6dMqhvXY9ugXugU
GgEjwSDa4ZJdXX2wPGg2I3kmE6sSbUbRovDsdE3vkW/SjuWxqBjWR05/0/ZMv9BaFPcyqdXQrDx9
zzaQNBbpGkXoEOvykOS9s+awazdkWTfEZc95t7JkHP+yRlcvMF/yetCGJuxtpkaike0736tBS1bL
TwfgwkpKYq1tb1qupOroay3RdUA8dn+qRpXmyXQ61OlwAqjVGkExNbbXUZQr15m63Hvp/2HvzJbj
NrZ0/Sr7BaCTABLTbc0Dq1icad4gRFEEEvM8PX1/kOW2pJCss3dER5yOODcOm7KIKiCRuda//sG7
ryJ/uE2JUl1bmt0MCz6qFdBXFeUmyK3pIUF0ZtNU9H27UGghqK176VYLo3O1/TQxCNVq3V/pOI/c
Vhx+KJCdCjFtkL2kyq1f2GR6iH7jdBKRbx5D+porhQr4ITDMgnBau3iJ8TR+tgxBiA6jv9ckyvX7
zK/fUo8MgSYP/U0BpHJFTEOHsVhpJh12v8yU2i7tjmTCpdekEZofsXveTaY7HIyKz5oQoIQooqtL
YvmK4WJnrsTPoQYBXILjEQccVlF65dNhTfaQXCJLsAPJtDimgiDf2YGlWXOMFZ+0zO4e2IUAO2hR
t7RWVFfGdBx1N18JE0vCMDPfyB/FPoRQOoxKptis0iV6CbUzOYs29qQIx6JYyR81pByfbQcg0cgZ
0A3+bOc1hf2pmqZuHY0+hLe0zg5DZRzJ9sQAt7afTFk5O83sZvN/3YffVxZUvkr629LUtGZJFHp6
bmumDgbs4kSV9qfAFh9jFM2PXg7uVcFFtFJBql0KjEfLxWg99qiV6vApx9OaxM5glMtcw99lYfOw
gbxxD4kmii63QPOpSvcx8IA1gxgDnqGJlk7X7k2RV8u4z059omMVp2m3XV2Zxy4Gj6P9xZLKn/v3
Vr8u6mJ8yiLGKAOF18Jx+doOs9JVXGbcahxNnKq37wYj2BemCVbpmROdKOxW/CQMJ30I/OqhTCZ3
H0n8AigyDqM5vGhdM3/2pNFugsi9TqLijDn4Gsz2yszFi58h7EMPMBjJftC922jIbqK+Ok3RlHIr
TOIyPf8maCvnUTcn1FsZHieBi3W4RppjROVpLwTG60+UnSSHYWaTZM1tb5eoeC1NbCptuKfZoK1P
8q2N6xNKGDv9NAE3HybU+PHCsKuuX0SUgq8KOyZM9gLPWWoDUbi1tHCQyil8iw1Y2HgYNLPCO6ou
nnq2vu0UIteYlGs+eQriEGw6Yre9bIaaiv624ZVOl3FrMfw0TWxaijo2g0U9Rvf16Ho9ULwfXQ12
Dz16QDrX5BbTX9dNX5ht01MnNSRzE3UdEAWD90GeBb3ltknGYufRt7VofY33qBj4EiL3HXKVtHbb
mxq7ZB1iF8eZhzTABuytvDHbYlQ1nTv2wu3gpAcOrO4pavMJonXtr0hgA8qnM98bQ+g/itLWN3Y/
2141UtI0xALYZWG0vGJknvcbHT3OJtW6urgJ0C32O4GEclGVVcxNypmp9amOyDqa1gPW+Egi5rHs
Ug/6BnhZNNWD65rTsumm+Dia9XhFtyjXBeqlZUarnJAu3LfPHmPDtzgPwcdGknVeBDLJ28Q3B0ZF
Op7qE5avQMGZWFlWbu3TKVHIPIcwOwlNw/iHUMcrjur+IdHq6qqGd/PR1toajI8qw1taelO/lUUz
HIbIDp+gC9XHYXQIavJGZe3Jw0XSRYSKiVjIptvsVGFSgglY7hlcGFQQvct5OxFE1y4FVQcAy9jr
d2BvHTZOXTTRWKe2ua6ll12Ng67l66AZDP9QBqZWLjUY1OmG8X0WUVhN1l3idtHBnRwJ1bGPmfXH
2l4b45ap0qDfMjIsgROyaUtN6h9h5GhYk8kgPWCaQob5SKbjtR9bEV3VaKh1HEv3EXuukejxsM55
Y7Iwf0yIFdh0ORtxV5bZjT7oukWKKT51xuTpcxqe3ANck9NpBrnBrcgFBVooxsrDjrC316C3OaQg
CXcg8QyiTBrXwaHfuYdGDkBlhUGELsD3j8oq1cbXdOZQdLdqbCQHrCCrxo+dd8wu1WVKrJ7RblWY
12bLC7hEb9yyHu3k6GQ6ZO+gKa+jgh2QoRsBQFqirewY62ZObL4f80Sm/nw91cvupvMzBshhUGpr
1+nH+8xq8weEAwgqIVNg2ITt1ITn4FnopBL44U1o5C9mpp4sMo9XuRu6CNZEd5fqU77DDkl/llNu
XMjMbFbUXt1LHWoG3FCyDousRkgai9yGHe0ll6kJ1R1JscVN506vhgK1WwP3FYBPsSXkQuhjYi40
FTHtwpINpTGl5m2WxfallGgGHJWWzjIwHe9Tr6xkH415x9hb6gwZ2MO0Umjv8NfrpbCi8BEDonHD
dmDug0oKlEspwuwEfjVTUd0+eXUewjxAB1u0Ka1LUemvREKjTOgs60owMzjkXZedx7R094wKg03g
ZK+hX9wlPskji4J+EXSVa5TzWmp1shPi1rTYvtxwKStECpXuvdfxNN1HRggB2FWfzaKsj9imJWs6
8BHLKxVdgxq790zMMe9wSTUZmeqcVEK0c+hPDbON2UYrFLF3Z2pOSaaaE3kfafBpn0q6Xxy+Uvtm
MDIwp2mqqiWkfBpLB/v0XYhb2NoaXeszyx+iR9HIx3p2pqfJD4GaSAWmH915kZp2rZXqcuHmtrPB
oTDcmFDUC/hqur8oQ8ZBVlORlOeOaXjOvMZfAZTbN4KQAKglROFtnVQ5S4Vbb79ISguVkt4agH+J
Hlh7QCz9guQgv7RYxJ37MclPUU/K2xLjSGstHFff0+MzYejhzKukrN9TocKnVrNGteAOIuf1etRK
eZIiTxr0J9A4oLMyJz+NlnKRTUW5xlqoWicBsArDTudKYWJ1HfVatymquCDbGMWrX8piVSmXCCgj
zq66Kff3GGwxkTQqdlnPaW5ba8rOJgT3Vdk0MP1IgOtmHrENCyRlUIEZE0JtiLtoqm7MUI4r5SXm
bV7E40krMjQ5hVs+Oj3Efmp+v2gutt8PixaSgigK8mqgNK3z1pHIIezOA1LzuGWUJ/4xm0BZ2hHv
pUVjOuqYIMM+2l0zrlpTRTAY5pY5aPitphwOVVlnT2CLMGOCiElcHh8zL6yudadQWzrb+GGazOZ6
tHqsxUYBcZcubxvkU/ns16H7ZCvNfpNpNdcTucRsMUJgidQMyZiePFRF/tDXxO7RR1y7Y10eRNo5
55bUYe5xKU+GbIZNq9ryONY5/jSKpEikZ/kFzJ/vqpsD2dDARmIPruw/OpHAFDEWRbiiCtO2dU4y
V5R1BrGotue/hUHo7HSzbGDu2q0/5z5Gd+RJM7KEf9ifmGL0O6/RUwxR3aq/Ql6C5i1nwyBy11Pm
m4BwtwLiR2qTSvAWoodgPoDVFMY8N9fi0Tq0HcVlU/dMW3qrIHaOMde9PqcWIZhbd1rlv8akVLKh
CjW85XB1Li3tu7vSE0EYrVVE5TobBX6B2ecmpfYIp/G+w9NzqKDhcx3zGIOvrf0QZf8itvPypYaz
svWheQJ8SiO8jfF59mia1zrj4tOQScMl/S+33iw0VxJwI5rOYGrRuYPstbZds1ybZbUviXJlskHR
w4RcEjrDni+Z1muu3i95TbT6d7zq71UFM0MUlF2YUKRNYbjGj4ZoTYo5NduR2rXI0rGrrrJ8ryKD
DaZhFLaBkFKtJfyCdU6vduW6bYgnQwUL7zcONLOi4DumqmthKyrwixTM9BzxA89bKT0YcoEVmhUO
JrresFkrs462XyjK/xZN+5cc7O9429fF5+yuqT5/bk4fi/8FbG2dbhPh+6/52td1U+Xdv/ZNW7XF
v/7Pv9bQXfOm/erU8i3x++uv+mrVIt0Prmc4OK5YUhe6hTjmq1WLtD/M3G0bui2msXIWGf3F4rY+
WJblOK4lTKlD44bN/5XFLeUHadgSmavpWZ4Hj/XfYXHbXxjMf68bfo1l4oxssWCwnJSGMesGvhFn
4zObgUsl9kNl6W9Zx8SESPp6WUVhfMonz2Dbid6xE/Y5253zpKfTxg/Tq0bkJmap3akNR/nWM8um
bJq8hEbRuOnhTd/UdVKe09Ed9qQNN7dkDWdbVJ3WtYhSoHEA2QUKk6u6i/GgSIZ6NbVjMMejj8d2
8j8lsKadIgpXaVY+wzWPN4bTSBi5wduoK7x+NZ8Cyy3uUrSHdeT+oXcmGl8iD3FnBSvOkG7Sk7g0
weYN9mCvbZ684M9FRhSaw6Xo3fsqB9zUdURbBGww3ksmgb6S/cMboxeSoR+NMngwwvQlpw+eCTd7
sPSPoe7sZZu8tz7+qZGQZzi8G4NGbm/mTQWMWj+NVQFqVRX6c1rGr0p3adDkrgBbhUvBxYfaBg3T
DqJ1yLuELr+IsvAYtsQka/NG55eVWOkR6KZCvbQVX7xJQz5dpDsoTAbx6Ad8zCT171ub/BpdUzbN
GzeLHPt33yjEqvHEo0ircTtiuLJES9OsnYB/9DJ6c7QacF3wvQXB09e+EdjI/3o2WCu71NMAiZle
cyHSPHxDOEgzrbIWw43af+kLy39m3BpuWtG1l6RLwkuXFJK4DNjMegGGPgCgeS3EbeS78uA1U7X3
SqnAy+JirTMdImGP68P/KF5t6IrPbcEKUA5sDzklzBuQU69sod6IO77xHO0AM4C7H6p0SRT9e6aF
7zDX3lXRwwyC8pePg7uKSfOh7pQ1PMbW34sBvrfqtGHNMlEULBiGBH1x6wDxLOpCtzBFge3dVpHH
qpXlYaRTX/EuhIu4605NgtI3zDK5wqGlXATG+Ni5odzixA3eo3fVPiLB6uBmIt5ktTKfsFWH9Rqy
wAK/3k6if/QxElgyEwtXlg5BWoLGYD1tbjFuPWt1Z52RVZefMg2WWuFWBLgX8iZss4IiT7+J8+it
j4bHqORzx0U+nQpyEB7SFmZrgx30ImjxmDCn7N5G5r1uE8JRYMtFi0JRV1TmTQxfBv5Bz1OUZlOv
PCqkRRb4934ZveKIf5e1PP084h7EjJ2hfHPPs6LGp1W3bjSdnE6cj+giy/AI7ngRfQc1NbnC4Cxf
TVNWLJGs8VByBwsJHFwWpCeKhTVYW+zYIW7kLF1LZz1qWh9cebQNXoahgZZnl5KK7YbpxtngaaJq
LZ4JeaI/7+wBLZK1y+Hywm3UdsOUv5T19MhAH9qUMB4ZvGAv3uODoKXkPGBgfEWikNwwFFLbQmUs
O4kuBFSENwIc8r4WzHuYZvr39OT1KioRiktk/glHspJ890q0p8BNrqaCz4up6X1tFJe8Yz1xwp5L
fKXBgrh6GFIs172YdnrQ9CuGod0SzPxdK9pTmRCPbRqkv5cIUZeR8LVFU2lqmdql//Jl/8sxScNl
IHHWI5TbZYX2ENLp9KjZxCeLxoewzkNa2mVYLHWdZ0zevbeUglcFkOS1NuSN0MgzNVxI3TDRJZNe
Bt9CESwBWKSthSYw1C3hAKLfs4Bj8fcGB0WVsQD6Id9K58+DvEn2U+Mi1/DYPJyyeia0+Vmbx2tO
y5Y/wgdZDWN2ByWqXJiDrG/j+UGmlr2xBElcmkrdFXvqI+yVbJHV7j1EYDh1fJiFk1XPbchJUfgf
pR2+p1Zf7fMEvw+n6Jr1l98NvBSvxGTtu9a59xHyratWxKt4il/HLhGrOsfol0BeGoekLDZhn4WL
pje3jLcefRW9GzWt0+QL/YD38onReb7sA17ZJENqlIcoj8b4CkIL4wjPPHt1fzIh1K8nsj6xRIle
Mlk9M6w2Do0Lb1Zo02NR24rZHQvRsNxxafZtGS4zaE4VlByoi5vI0Zjr1NGENL2NWWuCsrbvDLUc
OhejArTIPe+dCIo7+PEvpRY9RKWPf3vIWohLLwBs49FKvzRhOLEVWVMsV3Fin3UQy10yZc2dGRfO
2mgixtwaz9LgOBja+hkBfXzo9eit0Gn2yxYjsr7VxmVvG+YhsTq1Qzk+4Fnh6ve6gx9Z12Pu2Ezy
pjcJwbISzds7rrcOuqxeAjHybH37HseNdDEkBfdYY73UCC2njsA/mV8GK34Z+FjkPvE/R5Z6DUb+
KnksV1E5PmqQ4bu8LLf4cDk75SbdwpQ80CaonkHKvKWKuBONq332An6cBM4+85IX1sEzZCzWgXTu
vdT75GvhG4KXYU1UBbu36sXCHCf/1h+yC1bxj0FS0HiNSF6GqDqZADULq4Z/6dnaZ06aehHnGNEL
SGq4v+JdkaYvuuYfRgYGyz4M3rRgvvW5zQ5UYEKtZpvkfqifB8axCxXwGeFcMGH2vT1Gxo8DdK4D
5j8YiQ9pdKMRLbHI9OBoi1C77zGKX1ey4iNYMZ7TwTseAhtgzbe4ZZcp8rDdaUWS78aCXAG6XIal
GNrjN0EsSCbdYSuxuFmj84V6VfJgObAwTQ96uUpzEDl4n++e4m2rNJ6d3nMGKpt3Rm/VK9jVIUVa
himXdt9abOVt67mIteYbYrM5txFrXy/UPMuFcc9IEaa065L3M7MIq/kOhh0RD4hhWd84yFVLafnj
qep0+aiH3I2gYdO1+gLWhszVq2VyCjRacikylFuC9EcIgtirRF4GcWx4hIeI8XfM9YvMYDuK/ftQ
iptGWTAbJlpI1+LFmErH3FZIt85BA+22Ip7wOvGy4TDvlMu2Hh5V5vofq87myyT181zfYQCFXICx
AqawBIoJaitcIChqCoMtxyCRYuOoHB/Kmn3WJ9B5oVEIYlqbXNXI7PMxtlZRl78AZLYgMta2AYFc
d1nwpuKa5cd2Fcfs/kJzgnUZUDmiZMl31mhXJ5Gjvx3LylhDKqy3mskOGXX8wyhYmg42c8yI2Lu1
DvUrYximr5a4ERFG6oEBrdPhrWm4mXbmj8u2Ly5EbqH+EQwumYfGwLkdh0HNHqlCbrcw1WuVsu0k
xLJQLVvaIh/5m27Ddhbodr1InPCu04x2M1YsVObMEGvm88U2gzfgk5eg95hOziV2mKT2CbkEFCEb
XmuYwVD2kfWtEJnfu6FJOQ06uBgmHWivwJWq206vfoXrHHID7TUQHGaymJ35NV70xJfD/stmyHjW
XQe+cUhD673Jun4d5RJP9IY6qPCbHSmdNSwgM14rvGRXnpV4m65hBRsSclSQcb7NG0vQ8/yh+Y0U
1A6jV+rlYXZtKJUtV8oY8lVZcRJF6CuvFNTBg6Br/R9rWH/Z1v4/KC3WHUS3/xfN6rHNPtahqmhX
//pX9bOG9c9f91fDan+wPBTEti2wDrJmXftfDav1geEKxuN4FTp0rN/IjuUH6limTg5/7oCC0OX+
1bCaH/C5m0XMpmlhfmIY/07DSlv8HdDheAbZx3S9puSQcFDl/iDJLXPXNjQ9qh6sLrqNG01SCdja
2raiV9r1grdY0TS2ZfHaRI23QUOXrzi67RNx8MXHWZCzJgtv2nCCWecRxGn5pQpHHGmfJA0qmobp
UZrUOxVTyk1bNezxYUXlkwaz5MZUjJwpuizhy+Po9Sjmx0FtiQPytkT50ArV8masJ3tDRuRH08nG
PTR+rkKKwyYljYHKEHQvb3BkcrQo2aUObQS0t3oF4AaGSj+FQg4oFjozLMY8PFITg6159sYZ5+6U
OXtZU+XAUVVnl9ACzvnkVR/NGzdLr1QVvaWTeoXwS+AOP/B88QixCWwPIaObT3/UCRt2HZd3LVpe
TSDqNLG22doD9S7hvOhHaMS7vAH9tYpi09OEraeZTeoUFCG+G78brn+QWLUeSIadSHWPX8MRZnCN
a0TgdKik5gZP0VOTeDRAtPmy8UevznyShkQsbt2Qz19UIrovKW/2+P+F124zQZ1s8mk8+lYzbu0R
KxxBYfKlsw2MiMJpwK4+9XhIlfT1K9RY5zYuaXLt4VKUL6LhanWSvSRMWJeynw/Dnrsw/yi3k5d+
rO6yMTgyLygQC/I/W1aWLvqSDBuz0z59aW+wNuqWmQ4PfGRvq9LQWYNnw4kL7fs2oy21OYrrKnkp
qSg2CJqHQ51Uimc/CIvOGXkpebLNuqso1kiyYNMj6OEkeDyGR600iJBzrYIfU8XR+wwDxOP8Gdvk
xfMgI3kBbHQCpi5f+g9mPO0myeripYg8uiOdWhUrDP3KJBICjrElz+O8dAazPnkeh4lH/tTV4MOE
c+wAtqyGIQ1DYic1bhNKq1ddF+WNmtrnore2hmrd1eSZu7xUr4XOiWwN+V0IKeRcDNlL7Vd3eKen
S/jJdzWfFo7kcybSi16DP0/9EG7qSovXkZG+Om38NjL/XUmJ/auSJgCsWQ8IfhPkOjPG4YUcYmkI
eb+iWh5ZCmTVhKsmi9+MHHyZxpfyJGNKn8eb/ItVYMxJV4+xOhMBVdOMW8kshLAeW1RsV9gbtfAy
Y87NaEwuRmXtmkELVtAz7nBLQoXkhe/WqN90iYtXbpuw7FT2bhW2hkRLY95opCxCW2RbpZFQ76d0
bVh4xKhVANJV+DLZIClaQKWQRNzaoXC6bBniyQDCDnXf18bgyp6sZtP5lr1ugulEOGm/Giyep1CU
FSD6cFJlo18VgxqulVFn2L/WNOTg39hH4cyYE7e6jAIOTxiV1lKg/1tZJuZZJcPuDdEMNO5h+dwM
bAjtaAck2wExlDnEfpQ8nyCblfgqqXffldsvBa+OYWAqqZ2CrrQuDtuiaZCSZGPTsEpq4CT8ZTTm
LEnNjIYrkvZFsUczxJ2019ITpwRUa5e7sVh1Evup0DJQa9fhW6f605DG7+6QdI8QL0ibk9RtsqSe
Ios9WEFgT5HnN9kW+Ry4H85Y4GHVc+wGr5UhPrrkkaGWKYmQsueC0G/jjT7HRUmk9BhDovVyR2oY
1+rYaRl6rCFLIuh0Kf3wNSoPkOfaXQxidj2P+3dkXZXPLZ3f2nWLDGO2rHotcmjsnaLf8rv29GXd
WJCx5pcNJSEUabzjJmOpxdW4Ezq1NvWJInydvk4qRd8k2z99L/8HMPP/TSXIP9cfqzxVmfr08VtY
fP4bf5YYmq1/MCSAMzYk2DyZWJn/VWPMfwS47QJGC8d0TNjz/42Kzy7lpo2pOc4jwnZch6P/a5HB
HyFCc4SH6Yl0hQQw/+Icg7HL5U+0G08Y5hN///e/MM+95CprapxRZnuvv0FxvO2xVNepYvgnpY5p
/+BJpIs+ChuFcMBgvrOZIlfgUiVpJIH1Bqr51sTAwKFvqvFxHCHPhgGvk4WL+aqMYdZBgBDu5ziL
DhI5RLlMvOJCYpmxbWsQu9kYNHuHtyUgxsfFUCxi3Ux9TK86CCJRI64jZUGVwAhAXlVujweB241P
uIwzpm4hJnNs1RDRYYQYhzaPp4NXquHoQ/YlA9QfBelRtlMQDZleCiQf7eb/D4Gacf/GQpjd9P+p
rr4rqo8Qor7W0PW3y/vr3/1aROs2y9h0hcBz/usA52+Dfo8JkS3wlZlteLjeXwb9LH3bEPwloWPR
L+Yk96/r2/5gGs7s50PZy/wT05J/Z33/3GoZAx8u8O2wp0LY1o0YTu3NCg/E7JNv2KsUlVmm61vs
XJayyA9ef90Gv0tL5X3+5oX66kTKBX/0QcuZKBk1Z8EkzFXZEVvRCviFk3pUY/H6zZP4+hZ/+9b+
3M+Wi8wdwzcjLBGQ6AaLihge3IEnuZJZs+otexUElLHDq+9iK6aMY2VONOPMZakyJW/qb64+7wl/
7xl/f8Uf9grEsPqoJMwqgZEHdharxNeAYKcFbHAq5ouA2cQXJowvXGpDepWlu99cmRXz0yvPP//m
e2PYgllDqdV7jbPfzbcNTqFWpy+CgBGa6C596Ryd2eGUHcgHEf7NZb+ffP/9hX+YNMfM+krLLXPU
AWvvuj0n181TCGz6yFb8uzid7zfi/77Gj1NJDU4zAlFYJ1ln4gvk0f3027G6ZhC3Qn+A96X83fP7
vq/8+1LzR/jmLqqxR2fUD8O+t4nCGhkIQXshN2dhBeoC9Q4IfdpSW9Bg3+NqSBtYrX9zJ3/xAH9M
WrEnbQgnvcc3K9GJorw0cEAtjFwVkLwVG4wyuKPyWLr2KrT13zy/nxrCMfGdX9Vvvq/rwafE1KrZ
I3tbFL2HUnrYap3cerwycvBxisR3tJd/AjG/PFPnffRnq3R2Mfv2eoBlo1s2rrsvnos79RndK7oH
hpb+U3Xy0wWspP/wbv6w18R+hbNCbJZ7T4O7at6jzgFZxgiJ5TOxowVoU7V2o0fmg/jtBqd/Mbn8
yftv/LD7WD1tQO9X+R7SN8yuR/05O+XhKbyDQL0JL9neOPToLSA2d6vuk28fGFics1NX71Cs+4tP
fnTE9RuwrbuKzxaWxo/RxdI+dlfaAtMTWNrmqfyYnyGqtmtzFa/LrWWdtDXd9qbixzdRtG9ObqE/
JSXT9yeg7cUnUkyMFembbr1rzEMtlx58TPVHc9vd1u4J26NlfuVCIt/We4wdd9ZeO/rjftgMK4nH
z2bcVod83YiNXI37bFdlG7/+FJ6qc413wqHZYSx1a/MbZ5uj4T691TbtdXkpnUWmbqT/Gj2ZV8GW
CPByFxzzHcpPfT2to/ItuSFNWKAofpUoobKzRmTqathW22zrRMd2V/+HOyOQ03drDqdDL0g0DBVo
ZxZO460A5XeEjWLA0UUXZ0ZTfHOVIjtx+XeGOr9bg/Oi/tli+GFL1sy+LONBGPt2fn2FsXB0j7G6
sfCNl9BHAg7bvK5elK5jezJtu6a4pMrYjoyHm9++4XM9/NNP8eMOTXRJPRmdv3flUWDyLVKP3tFd
9R4JtpNPbAAcqTp5Sshm9NPSXOdWcIB8vtRoTS2JJRwzcsShGVIZuOx48pI3Aww/UwHGXqO767x9
qXBKUitCaWNUzEZ3gLyIq5pU63KOJh0VEcvExGmaiJk1MXUyaIPTvsVCDN8Jq+7w1nAxEQuenFGx
2MaHKND3kKlCvDV0c9m14x8qC6/rgcTqJoEiGUjE/dZpzCxMs5ISgwoHduG0grEbOU56JrcYv5F0
BZh0l4f1LtBri7jVdIfot8R/De9SZqbnLDcI6OqXTfEauC9wnH+z//ziIPkxIzCSppfIsvBx5thF
5bPnBa+uJlaDai9OwR2c1o1d3I7uyZ3GxSzPYB/+zSH2iz39x8xAOGWiw77V3+t+iREY3ETXXCmT
EgCergowM2cpNpX5uz39V1+VHu3bPR3S7qBskfr7Mtvy1SwfRItFPp+aizy/DbtxUavbkDDbKcLR
4T/MCsH98ofDC82tQdqm5u/tGReMkSwUzNITcxUysvSi4iinY2fdQIn+Dx/qD6eXNNOuNq0qOmT7
wvMOaCgeNIxO5ocaYZiNwK2rkoulc1LbxnEKDt7+n6/8iwrox3y8UcvauMZt6tC53rGEqSkwv609
jUpgPBb891wG/fOlftUWfCmsvykJoA3i3ZEoY5+P4hL6JGVZ9zOVog3qB9fOqIwUzkETeN3vLDb1
eSf+yUb55effXHLAWY5kOU/fd35z1NSEMviWXO4VQXPrRtePit3QH53rL7AWH4Xcyt9t0rAzf3Hx
H3ZpEn+R7+C1sx/wE+69nQ/tyOVwiPIGVe7g+TBRwMwTtih8S6+yMCYtwrsm/kYvK/zGhuOU9ETb
+n8UZn5lGgDfBPF4CgUy5nYNDLSNW29i81DWmzw/jhNb0TauNhpPT99oCO3DtluMxm6kJTGoDNw5
nligxKt3IU8WEX45tBARwvnghj3LPPfWnI598SqZzlIkhtuu21Y4rWDuI3aDs5uqnTNs8N8jVMtB
GkBEBgEW8GXwI42fTePcp0dfPlvytjXuveGpkO+Q3NPsTu+2sbntnPeu2Tn1vqv3wtoIfYsvn0i3
GJ/woetwUyEm7HZatwuDPUx1K2TuvQH3XUQw/H0QazyBrzp3pBFBmbd0Mm0XmSYuci2k/gppFsx/
5EJ6EB+9oty3YM422ndgwqWpug2+InsMB8OuPA9jvMcO7c6umm07IkaeztJ9Mu2HLgeoHcddEnCG
8ro3hTxGKN9DT21Dd3jT0c5A57/zEmaMtem+a5l+O9bug2zOeg49L7HvPTM7ZWb6qfHCo6MGItrw
K6/D/VgTTp9UGEVgpRTGS91DSTzWnyDTbzyqHLIOV0WUfZwE6ltXhTcKK4hxwrMtkg9pEm0nRG0q
4mZoNUY0AEZXIozvI9LIRgjRyWdU3QtZ5wSug6q/q2BXAet7q6RDc1eZ/SmcDRGsaisQYK6TDNO8
3t6VAU0dVKBhyrB4dHGCMvaBVqxTY7qM+Ey5oKZdgfKRwZRlH0qVHN3CvdHDapfBOC6RFoMM4RyI
hRzHTWjsujq/S4bsOuq6VYSOwdHF3ie2aIFB/FDOt+aanhIjlyczHoH4obPCYGH2Nc/a0v5TkTGk
zsTGm4q9QwxuUtQnOxHrMUJ8garoPCr3szSGu7bAgITocjiI2IxX/dJhVN2NO0NgaBXI23iQ2DbY
dzhEvboTGSqzKkYYO+RXmxFdCeaX9ngpY4260brpBEx2nFEzki570W4t8Aoz1XcazmmYY8BedHd2
eElHsYZXe3Sb8hi1mPEZf2iFz/s73ISBDAikw2odJpyM1Udm/RsEdosJI15TPLOzLmLHWWbqgq/S
787JX200PxRi+uhhvm+07b7E0LQedm7ZwfmAfRa6K2tuN9/R7GF6SEllT7jnL/55Q5e/qAfgCH93
PjtQWVEBm93eNeFLBP4paHjBcb3JI4GD95xKz/ijJsiqONcWGuH0DsHcKqDgE/ZdObK0HHfpBGTG
4BUvkGOIBpUC8tguLZe5j3kpFaSO9645IfyNlrETw3C7r7M/hKDaeVM9Vmi+xQgUgyQNP3FX2+Iw
uEQotILctG7h/ffeTdDBNbmNHXDQ2bLyPkW+9c+34Es7+5MDhkTL727BFCIFRDwc46cBlSM7+skh
Me4z8QcnzCwfwBimhbBChmEwoPu41LDtPGpWwXBEYCCOYVW2HHo0M4gl/4u889iuW8ui6xehjBw6
blyki5uYSZEdDFIUkXNGy7/h3/OXeEIvSaqnp1F2x2G8Rkks6gbg4IS915qr7uHiycqJndulaHT3
Js6iXyy+1k9KZJsI/bu9lKTGq6plbVAsShCzCBtQCZEIAQj61Ku3onVpV7IxEHlk8k2L4oSeLnkK
mKPDHls/aJEEXF19ncjnEbUmgwwbMdF/Tc1lJrg3z+xhUNHhfFJ6htsbnXG8oKHfidEuIyYGr6Ld
WQ30U/B5YQn5F287utVVQw3dQNIiC4yIRvrryI/VXVPdFxEeG9hsSoea5XNefGxHAE2H5NfHLmw3
LGTGTlow6qsFtBPRDpmn6v5VmF4wbNqTfKo1tCLCctNDvZQzAlLam6yHBBXI6ZWKGlRf4UV0jEJh
tqUyOVVPc917FZRHE0ldArGxmeAjpZ1X8vIttXJc1W5UwL3sn8ue/E7jXmX1Vuc3g0l3WNtfDCtt
uyt/N6x+2IAKRhkpWSdxbj6ZqeTjnhT9XNavl74iG3xrqwdafzekjxEewWZ+buIbaFP2pvjCoe+C
u7HzvrtXB/It82NKzyyDjouziUPWYTKWOw0o84wKMWoRv4WZO2RbIxXDqhX6mHuuLPxYaYKWNqx2
ADiDQiP4HuYdTXtHAbiMqY7uQ2aXGUqncd2rBKvApkNqRRSrZewzuXHSgnVVK921gc6eRK5E8hOW
A/B2v0qgNH5yQhB/3DeHrVSb9I8DLX8OOxktpH5m8T6KIzDeqN/TkoWrZ93Ig/peC8n9IPqxIZ5l
blwW5RelbYJRb26kNlAZ5ukiXK16Rds/e+hi9UmGOadHvYsoEsU8OEMrs7VyO0SPEWeSZx177hTN
R1OoiNXBMJm/DlZpW6ylK1wi1OG+mYpuzGhcSuFKyBvoRnoQQTSJm9ZuhmEvLS8qyt5ibXfjXLm0
xM+1MQSwefeQbPyiQKrJ/zYiDtZW98V4cNLHZiKuaDsxV3dhimO83VSZO91I3FUEBquhwdzyZmkK
//Ms9/Xc83fDUf1+8qgimaYBHdQDAADHtFr26R2w+ZGi5Xhc+qtZ4Me56deR5jSd9VDgGGPPhd2w
v24WwKS/LDp87SH83UfZRsI3O/p1GUMUF5IQmFizN7rZUVyuuqWSKGfSxM7W4U1Br5cb0z3b70BZ
7/ogyszjRizmhkBb629gv2yYd3qH9rI8LfnDis4RtBzzXPFWDGtAWf8AdNYOc/agZn+7VlV6UFCX
yhsRLuizX6SS/KynIG4r+jffxthY9P2U64QpqdTG4k8KFa2aQFLJVlVYWvqx7KNHGuvHaj7qoOLX
HnHkL+7qzx6eH84nGbbJxGxH2jQUhBdJxtZhHqvaegW6eYwbGZ3neFQQ6Wy3ERzbseW2CqCmfvH+
P6nwiz9sW/ISQZXcIuBNC+OqJdJAaTSHZj1hMdT4K6qVW+1q0q7XKn385/f8+x0LKrPvrzdsQqKu
50WDp2cR1KI4pkmOmEIDRYYDRVglCE70Wv/8Zj+5u4r1w+ZATPCgbxqzINWbB525WQtzr9be5dg6
gvguktqpyOZR4/Yaa+3RiNejxjnon9/970/2ZG5//1XHppRQMMlaoOM5mQrdX4fLoiNg5Wt2RAXJ
zS9r79s08O/PJLq5799KHtclXnvOic1yJU1ASs3iQeQ7blcWio3ffnRY7CFmslR2ioPilnWArWmq
/Goo/X0pEunt958AokrbK8qKM5zVspDhFS6KDaPJ07meW/5R3xOuAYAW0SyBD8ovrvFPug7KlpDy
7fMLG0tqIaniVycqNTM+bc9uEz52BPeRTXCUuPQ6iZZznV3jjv7Vfv9nt/aHOdBKCFvQ6OAG8wAZ
hDpgVz5uihZ8YvKOuCAiLpESseW0nHSIyCpSb+bo0xT2L4OSXkfUo5UWAWH4q+bWz56qH2axvFGS
QUM2HtS5/BqOEeQI7ZiImo9KgE2/eESjdpRC7Vff/+8nDso331/1RinoIo+1FeCSfjNpPRYEH4CD
3+YrU4lhG2lOVT0lHIb/+Vn66X3+YarqtCjSBJMRrvHkJKroyFrtKNOnMDKdWO6up4Vicf2pMXxR
iP7X5irzh7mqgAU5TxsoreBrwdk4pnTLBp7gbVo0S+Mo0qyUWHV/8R1/clW3SJ9vx/KgoXNvM1UI
Ikp/24RR8ZxiOGf1Xo5yK+5CFWMTGBJNC397z/9Iu3T//1Ysk04+j7FlEP7S6nsXJ1lFPhPq6T//
GHT5a/n+re7jz9f7Sz5NRjJyZxmD+deUpT/l0wirTY3nf7OMo1PgPv7h91X+ZSKGEk0JOsq/yafZ
8xAIZKo6gg0NPdQPSqZ/Ujb9WPPc/L6qqvJ6QNMUzmQ/5gjqcphXUZmsD0IjPamLfGhBn6WtxDku
L3D9KEcYuh6vc8TfYbgETX5BBHgXmtUj0I6ztIkk045aH7DBNb4N19GLIL5P4BGBnj5m1arbDdYd
Tw/TPRJt4NrVJg2uIop+y93SZjfWVD7S0w6MZnkxK+2IHeR+QdHJeUbAK7AqjmptlpKq+jJm+IrT
tCadrrfulVS6KyAyE7S4HyN0ywChwfxV+gfz+dXQKyeCWQNTMu4rQ7hHfnYVFrQIzGTfDPl+MIV9
OxfPBYfgEr6xPStVCHwVVxYsxC8thsRdvUFw+4lOkVriFNIIs9iJ9GZhRoOar5aXqqSIFM/Zs8Bm
dgdOrHbQD75RC7mDzIiRR9LAO7OWTiPnT/Ddj+ZE2m89mFfbCttppEOSIXMrdBRIpc6bCuOxk0A0
wPhTXUp0nqqGe6vmpbq2U+DxTHdRRn1cWOWDtYQf8kQnWOKqCCMwJVBIlAcpIlITHBoboSQnZI3P
3LJxzrKOg3IvjP6YFjfYp7Vd0xRstptH/i2VbtPYL2Q6WEuFVNVEC6n1/NhUjQvy7MINE85LZto0
wLObL2nOR7cEmsxjDMXKUPHQAZakm91yJ9aueYQ59DQpIWHjwhVFwWOeckYt1+ZWmMTPWoVe1JxV
UhEQ3eEebG+lQb8XreEi0G2Yli/UdK+TKHkupUyyu678EjUNanfTQ/i87EIThHRByqZISN12pCJr
Kk+xxuSgiuoutfZzikaOZNAlnV8AqyD+My65IWxZlMLHEHeEdK53kUq5q1u6Gi2skAB9sfYwLcJd
3eTse7bIoLS5xVq4l0bxacybx0zipGHAORJ7eP4DZMXyVqpMPF4EZgBYvJMtUjsEYb1LcrLrSRhx
1qTPAYam4W5VgOfpMcXWUdY+jWabE74S7kXKmlqsniyZAmTYlbXTpO2XTOIOw4AT4uxmtEKXYrpt
KPEePcZhaNovo5ntM1NyzbQ4S8l2C0LzZlZHaGjjBo0LXcEctV1K3Xw0Gl9vpFPcTyPVn5BwLguD
Z5I+C2nv8/EA1S8fstT5oyzsRUwIcGRtJNfPYS2+TLgoTKo0w5Tf4G3AVjdtuKHBum8m9bNVS5TP
taDui68fbWLDXAIUymL1YOQGqRlcHHWSTqoVvy2idi8pxGCNReSsk3rIxWxvKfVtl813YiPstbTY
LyajQlDjt1iob0V5fqkm82PkXD41eIJk+ZgCWk4rPci05WUqCwIU5OOkcer7ZpK//m0//J2AbNsO
/bVN/n1uBMaAKoYVwpCM7xdatHeJFk3z+lBu4uewqT+lEmYMs0wd8sk/TzOlF0P31rA8RZB102J0
KNN7v/gU35/6fvsUkB00C0cNhWzjh01bgRqpadpW5FMUtatEGIrrTNs3o0C7JD+B4blL6+KlwKRY
L+GhajEWRKS2lYX79ZP8R4v/TyXJ38E+fvpb23v9md74f0YsoyGaqCg5Cf18/T+/5q/LK5apNsn/
x3/77122/c1vl9f3V/YC+9e3qnj9w0fVfbsX+PO1/9oLsKiDWkVSDGLjeyuVqat4dmh+43EyOBf9
tRdAEw0RxPqdF8L9/8tKpegir2iYsqVBGFP/k73A94eCzUilsw1hN0RogLXFG34/2hcra3O5FFug
ZmiKGvFYqLqDI9qpxMHhH3tZUftptfxKH/HDqfu3N7ZQavOcqZZifk2W/Ka2oluSDDNKgQUeL25L
mlWvqg+JlbnC5hcXpcIVJgxEyzqekRqS5TNi+KnAEdFu0Gz2BsBYM6dTu4M6694G6EjXxY2pzJXy
eJu2opungxOJdYBdk6i+N6nQfDgnth5pN0We3Vf1W0yDVm+Kk1qtblfo9+kyni0o9TDbVjebK/wS
FHvW2VdS/dnocdpqqnUvAlzFyCu2tKvTt1itfbHLLyCzAYEnr0qkDcHYmvdRQTG6rZ8pDz2oKmWc
pnfyJHmPWWiyOLrR2/l21Af6WZyV7LQ1L1Nu3CeEjG4vCYcmGPEk4cqcgqw1rybAtLtSDmNiInUK
v6oz91ysrAP6rdFOEQ4pB+seaoxL4fxUiuHnpQZSUU4lyeLpexwPhClmHFKMqf5khQTbKevLvLAf
gEEX0zUWPBkUKXr4h81vNatQKchNEOxexWDVUMIs2wzJFA4wznwAv2kK5t2h5kxdqsVJMrHf0dxR
k8XN9eEXR/ivJYJvZ2WGGmgehNQaOw8d+9/347TpmmKYJaF9wKnmiLN2jKH3Ww0xJol2s4RDulP0
6UpOk/tRj46xlbtqC2E0Ny4JCy/ej7u6N7xmmVmPk+5TlM+PMJudviL3R9D2tFGcdA3dWBod0uT2
OKVu8If5CQbxhRPtrqjQ6+nNdRXOj0XH7i/mtqf6CVnIJ0D2nDZDlBLzsSlLW8A4QAQw0GVGMbVJ
B58XqjxpuBVJnmGBVlwodgn+o3GL0fKzGM0l3BCDqn2Wa6eG2AF7FIqXacPXwJrbbXaeYamfc609
kJt1wem/H5ToxtKL60I2Tmk+X0XKfFU3zZ0VhU6eC8cmUx/ihNK3JT+MbeRJ7EeWsLg2eExmwjsy
ufUwNp/H6LNqqI5eFNdRzWeNyfba8nEkRojUe0peBGY5HBigJ1Ckh2+m1L9bbcUfF7rtxkqKxeRH
DR5jxw83dszalghUvXtoReu+1q37VMTJk5veMgBqELHwTRKmqVlz6z499xN9uLa6DUe/IoQs1Oar
dGnIBklPCZgDsYq8Gga7DBC/1vLdVNYQ5YR7dRmcJDdO9YrqQNEdMae3JEjzsW2aQNuIJRgWC3JD
FzbuPTy6ru6fQmbCLixsMhX9kuctJUMryTDU64SH5mQ5gsVV2vQtBDoxjToNBpi1TUlCo5k69aDw
iVBiJIWrd4OT9b3HFttXIiYrdvqwTLxxGNmZQ7SZt0uPZ3ws94s2nGuLPPRa5xkm0pRZqOpLdGrd
OVLGq0KhxUAnrTBmTv0rh4XOS6XpXFiyD4MFLp8EhKRFazjAuausS9w8qvp4FZKlVWXvkMzwc3Ju
mI2daH5uZb6CjPmwbQ9DV+9pA1+nmyuT4xRAXmb+ULj+5zv+g0T268TP3h4vMMsN26sfpcDsnQpd
gy7+wLU+b3lDQA/9aNHsTi33DTVKa9L2Zhjd4JtD5mK5Qlr7vTA4JGOjDshd5AfP+BFdS03qXQx3
ocZmyybba1V1H+oqkJbsYhYA7qrhqTPR3irKQxMmn7enROa55dDotfpoh4sV6JV5aUGq//OX3Eqq
P85WQNgMvB/4NHSW6O+KNSphu4aerf1DnBoNSIjan+TBWVrineYw/cXcKG3l0397N1XTcF7DF8OA
/f27jUKrCPXEUqpW/QHjpGfsDEfhPG5Ex77RHsA6sffWTi3mjhnMpDhgeZTGMObwUP62Xfypwnvz
c333YSgtbF/YlPC3iJQ3fqiLKRp9X2Uap4eJg9CaQuG2KN5viyrBR4iDdBzN7DJy1W8NdT/W9X7q
NVyQmlfwPIkZVN9Kv6S9cumBJzBfH+LBOJHr8Yl0p2sico4NM6o8lkFlDWd5rK412bpOtPZJXaMj
bkfUG/IDEOFbvedrlsvwVAzpRQFd0ebKqW10L0qj96Jo/JF+mLkMZzHXHCVLvnSs2rI+X3Upb8IW
qDDLO2y5YJCihZQPo+lsM1weJX5n14T1M4zUG5Vf2Ak587ws3HeiTjpIfKxz8Av/PKK2EfPtPaZM
I6umgu1e3KpDP2oeIYviaI+5rDqJThS1fQUy5te3+P99py9bFpftm6u9hbz/Ht5+eS0Ib79PiqoV
Tl+6/st3+/g//uXv+3iZwHWV2pxhaoQc69uR7Hc3l6z+S1RRQX21cv2W0f77Pl4w8WwxzVmaLBui
tsFZ/9zIC9bm9NIUERuBJJo0oP6jnTxOsO/GiG5SzePZI9QByAIfUv+h8K7KBEuPSl0DMMYpaJbq
AFINj+0HKGlSBzcHPkAXFZYRMDPLWyIAc7OAuT+tKSAlNdiROjVJn8KiH6xVGz+JpPWyYAyd5ZWV
SSblFMbvk4p2gQzk8GOEI418TI9TV6pLkjzqOB9Zgoo4vu7TNjwkOqdY6lAyGCirXM/lUPGZyG+I
ryuDqDe1NPTPehpCsRcG2S6ggrscy3NPHlqbvA5w/qra3mgK4SvinHxupwG3tzZA5SktpXrVJj5F
WMVgTabawgPeKFWBcUUndtKmFx22LoIa8j+WVX/HTml++fpZutDIQhR3hK67yF5rO4/F9WYhAtue
5zG5IalRuG+6GRyrRZ6A3ZiDorphNCB1bIuIJGqKcWejN6rTahgzwLR2hGc0SHw5uOV8EbT0n5Qa
WoLIAkNDTxCrncAmdt1KYed0JNLEVtNs8dJ5Q3YbsPFLtLe3K2j1U9T1xX1fyPVzolXhMzTtGRIO
2KfZXvW1JAwxrNezqcIsgnJLq1yN1HRXaOUAAT/CJR1xE80lsXZ6Xc2HNBnQ341l2TxJchWi75fD
e0J3CgxyNEH3C01eCnIj5wNSGrNbbZwyZYctXn0MxyK+njI5x6LTKiCO2TB2TzUxei9pLRISVnOn
43ns7iUpFJ7GMEPovXZWkI3kvIeWqQSiVUCI6GYyP6n01b2+vmg0W9+TZYvMWcCTXs06YlNZtZ5F
XEiXeYpXNn/qdGWUsBu0YRXQ1JrFtSqCIjRB0wZYc0nfEaXsep6H8HkaMgU+7QKXIuJI4kDgBEAT
flUIjh6WhvgyJ6l5Xsux+jRHvfipiePlgThn/Vok2Q0LAr+iZmr2OK4UKImn+Yr7pmpGCRVUsiSw
zypkVFCm6eP1BTGbrqO9CHrmWnM7PrA0XSUwxZ2FPZybVKRSxBs9KI/DHt9hh02963geSsK6UARl
RJZKYVE/wxjbQjqE5azVUnRdZEP0sqID9r+Sm0gEIyJAIb0FfmJ2ZsOfnRUoEze5xEZ8ScCuSWuf
+GqMHqrXFDbt+qAdI6B4flfg8cmtGB1bCsp+yiFBkS5Q3ulhVXuLPKDxHoz2OpY1wSUIUOQQ136y
NuM9BM/lrMhL8bERmy56v8TnkM3Oe6gnADkIhbS7NBX3SZZk53zJ2FEsivqYL4lBBIag596Uw/y3
o7wd2aBF7dA4hdhWqIY79D4bsU0iPCy2swlJGoT/GVJQ0hvXVN3SGlJCpr5bcO9dU64ZOshbHBjk
4Pj1aiCqcDnray+64TRFgDmgcJSIhm+TKHbTrvQKg8oqPIIU20EEVyInMHdGGpfnzljzsjDqjqb+
bkhXWeRrcW8n47BPdLTlyZHET7KWGomjJHyi9DZVsHLed+h5q/ABuhxOcUgTHM/2JdtnaCmkuXJO
A7b4Ws4PjVK6cxHI1VU6v5FYs08hJiXHsV53gyU543QzykcrufTsAZmWNlz4qUwTF3nbKxUM0sxo
e7QeosJ9n1wNNRJxLyKVzK6H8VLVFXZHNwltkGxBVnhx7pTy0TC62+itBgY97PvqVpmcsiLChDMr
vQvxOiPVpsb7UXih9dmU9ymT80BaCYJAFYtKwjeLBsCAryFQ/dZY6D8YHsVnM34KW4Q6L5Iy+yHU
jnoMItjma4gDR6+IOsgGf1CH9znt7ntkJyx/UG2IyZ60w9gAds71V72UkLXfJtrHPENgYwMvS0ln
N7dmdiDEcHgBJ69i4RB6GS2uLDj9NIn72ox7dN5h7bZkREO4c2pLOSimdBLGIrFl+GWlSmKCkgn3
sYjyOSI1ZKYBA8FiV2IItahDUPPYhWV7ryRkVDf6jSY3gi313WcZBNuyqpc1WZ6mvj/nrf5YyCbN
03L+ZGnjachXp2PJk9OpccyEzIS8nne6wiYvkZWPdZo+iaX8WYkRKmu3pW4+ZxpJuoJyTx6UoyTm
Y5O8Emuw65ozgQE2x8LGKYfhagkJWCnP21U0pp4eCwIzZJry1BybNcaXQ56JUPS7HswG5M1Dll+N
AhZ+dKpmWOy7FZo5FWhNYA5m1YongzZMICHinvd586VuBVgZb6EyeHOM8U7QDvWE5dhad/kssaIf
NClgkKyDn43FJYHenyRO3oeQ+DKiB9CM9dV7rC3ukuvuOr2BzgRZczbkcj8Xd8Bt1/Koqm8rscq6
dgu8B14ZrILnRUt8CS/ngJcOd5NFUWxul5NGFgq+PplvZshL664EOfIUUfTQGkwKoPy55qnilgCQ
Lo1VEJpEeJK5XHq6UImcnmG8v8l6iQrvGbp9g3NN2E8SkRiYvGRyn4y7nKBLE59hcRhIb6ycpCvt
xXxTjHvMhTJVS1M5VZM3pp/btj4lhAUp92V6NmO3KMlUJuwzchcij7oiumqGgxmeGIV7ywiKtxSD
eGsi9fL78iM2pF0lQMKfDnp7O2xKWsvLlTTgFERzz3zXes3Dp7MzokBKHwvtUwQdUsOVgTbTKo5G
eJcQjS5I5HV6kgHbkrMCAU0dOdJk1VipuDwXeng14NHTyhNotV3eu9r6lLTE+jg9kSPxct3ClTJd
Q8cETX4oOZWuSslHZLHaJLacdUkGLqVPQujOX4TwY6iCNfxo+ie9DmTxrRmOQ3OfqI9AgpCDxmNr
xzEKX+pNEHV6WjeflIdFuobRsiO4jsMQM+a9WZNmfiDXnFYdrqpCvF3y+16cXjIwv9w2NVBZ3PTe
n9YvVnYUNp6hs3Zurn0J00M7lNhopL2c3s78kfUJ/fhRFggOV7BgImBL4mc525C4wq7gc6fuqJE3
cKMiC9dEklgow2BYl61nZcI+5rLZDPTuQrLKyFS1Uj9ZDzqWxAk2lha6PanRdX6pivPKlEu1Shw+
puFx5AkSOtJNDu34XDR7Kd9PE61KmojVhA0ZVwKgBVsgE2gunLLdUFyGLwiE3OACTwfMhQdR/xLP
pSMiIDH5sBXEjzi619rrLDJtfM00vhdbJYanSMtLNvVu3p6SaSYcg7JTgy+mnlxjvCcEdCeCP87j
m5XeloFTZXCTYV/U4IX5Euij02CQSAHfyjYew6zEDdBlVzn7sQlD9jSVTyIVPvrZfUILlm0huPlK
Q5c+unjF7JoLszBCs5WK8FVekB0j3OjZS7necFx3u8QDXLRTp4+8fmjUvbzqGCr3on6W49cmfVmz
xB30X1QEpK98h7/Orl/PJZzBLEnUTYM4sx8rPnS760iRqvw4VyEjNm2n3FFNkxCzxGoYW2TkLDW1
7b68atWlwJBuiOMLBlLSdMRZP4EvrL1RVyBfkS/xqZYt0zeWfvikpckEtqkfWaRy+QkowQVcI5gf
QZfveGUydZZVMOlDS9VVPyTtvi879RBP4uQoRIPQXU+xOY8p99TKx2MND8hBEfhi9ndtJR/qgmdw
3TZrMfrsqfd6S78YUvGedPOdmYTMxUzZS9kQ9+nns9sq3QMkFvIlSrIpjLo+IAnYnGNEao7hPmRj
sps7cseLxbPEyBYAqebyh9GtvV/oJWEZ8rBOl7gWKk9cA8NiD7M95WehGM46+uPlZREf5PpdzpSZ
zv25L25JczwuLczRXOZOZhQ/tXpwmQ+JysCrd5+TLDbWVwQanVFzAhofmfH8qCMJAVD5YpVpYLGG
ECsRe2P50HMnDCBWbk/YdEgNvHtfk4uiCteL+lrEfcCjdkNoE871oQyEeHmSpsnriszfBtMw6v6Y
lfuaDN6h6Y+radxJCBjyFeppzAqY3ldNthvX8CWu6qOC96r50FdApKZjVA+h6YkGG1DIQL8oyH21
Ev41Bk0iGuijAhMCw4Ic59/6XKuotXmrNeMxNaYna1xFwLA5FbHhhf3mes4kEtDXkiTQqYtq9k5U
xNlriF5Uq9lvpZz/qM7yvyOn+rab+l/9L9VWxOj+LwhXsAxUTZs34Oc917svZfaa/RGn0P0XJwHb
OvT0WW+G8v21+rY88+fL/VGegT5JK4EK2Z/Cqj/KM8q/vpZFdVXWKMBs88/v5RlZ+xcdUNGwRMIP
TJ26yZ/VGf4vbPmMNJnCDIkJ+n9UnKGn+V1x5jeyiIl4YCvsfdPnZCOkGsmYKuc0SI7NobvgNNiz
o8ZJuDPP8mH7q3oxL7pr4BXwOhs5zkG6Ax4nXYU3yWX0Qpcoz6dlzxLpFW56xZR3kO3W6Q7pKXvN
A+CuCtE4y64OUCAeUzdyZk+3JS+0M0d2dFc/jEHmjnvVHvjz7Mh+7WS34QEmsT8fY3uxm31zJDDb
hhtxxEYdCHsWWAfR/r4NIGV6oq8eGj/zU4fgS6/a64f6LjoojuRkl85PSOw5S04d1F7tUce9RDCi
d5KnOP1edYTzZoIh8fiUnY19c5EPxpXuN5flHDt6oDrrIb8kwbivPba5fu4hgNqzHTtUN+E1oYZ3
2cG6VOdi32zMCTex2UcFOGNc4Uwmow3eAN+isSvOAIZxVWC0QPP0EF5TQNjNb4AqAsxnbsrLKl63
+xK4nRN696S/2pKvO4kru+GHbnNdvXqvf/0YqivteQWn8VHx7NVdFXSeK16Hp/nAttengWdDSN4P
Pmnl3uQ1werCOj4OjuS3e/25PWIY8RRbd5RDdjLcyTP8LJD86brcj/yr6ba4ib3Vt24G4poC8CA3
0OTtzGcjq+4yH+WYXfqLM9pwfHfpIT4Q3+YpH9KBsPl3+bP10u8rPkfnEE14bxM34/Q7wx5d7dCd
Jk+/qgLVC3ejm/n1XvQKJ96DgbwJr5bT4jSO6ImOYpe7xtGv0lvxVLyvj+zF2HxEG2J414x2exGd
1tUu4NPPXZDd1Q+l2wTzh+j1thYYTsGLJNfxcfQ5Uvoa9JDeldzMS8/qWXNyP8TCNji1ukvujGsj
4MTG1U58Amm8NbsuD4mDzt1PHPGJPIwDKp4nVLQOJjA+rOn2nxP+zDq8V2+LoxIMRG7tFsk2L+qt
dM1I9EM38XK34TkR+dn7cMwfpOvkjeeH30xvcNv6CWvNQfUFL7nK7jhNnORDftLP1dG8Tc8GT0B7
SoP4QHLzsftFBg+425886ltr5JtHfaoGudKrRjrDZ3cxz81e79QOPuU9OUy7ms/QOh8fSK88g6cy
D+pgdVQX36zdO8I9bphd5xavFNzs3BZ3HIi9yQV+ame7x8RJvGE32VTRgL3vkr3ktAFPmJftJZgm
u/Rz4houo8gm/sOWHMUzPAoo3G+FUd4f1ehQ+JmNydHud7AVncKf99WNdsQ+6wLJ8iM/8ZMvUKBz
jorEdnxZ34qHcd8fcSw9mAAS94m/XJERyeinIjoebwWbQMtH1Wn5Wb8Pn2NPD/KjGmR26FQP5nN0
lgPpEiUnk7F01q8YkEEUyPfrrXaLpNQbD8a5MPZRMB6iU35cL6HXeeqV5ivVtclvh7vIBoJ+nn2g
6AzveXsevNE2dxI//6A0bL8+57vPoGlcEK07Dg1O54qH3lF27x8p/35yeCb5XdLs7dRedoXDK7ld
oB2mU7of/ZSJ1bw0e+JYHc0b8THvJGdyOWPaiVcS/L63GI/CMXpixDm1/UoqaJDYqw23iA/3zhx+
Un1uylk4lqfVG53Bxe3sDkfrOrc1/pZdiDf3iKK+xViX+2CIGHqyrzkUZRwgYW7uljY6yEC4Wg7b
++bn5S260qMd2k4on3bqVl7s8ggEzb5yVZ8tnjs72Y6YAKe9UL1ygKG6rTPZqk3qsSvaBPJ4mTft
pl0Lwmdgqelczle7YfcRsSKMDrP+bnbKQHOgISHmDFJ+q9mLt82edNd745myGsMv+dTy6jTGAoEV
SGAYp3w1/MBOeGsE2KV3si/sa14kPtQPkTPY3yz8179tzb7T4f22NP61Z/tryaTR8t1zZCQZLVtT
PDeufl5Zyjip+gRqOM2+oErCPWmd1Wsd0+YbcCkH2zjF3Ana91yciZ8Kzh3eUW9wNf6YcDUeYdZ7
i1vs3ku7tKl57WI79EeupOHUfn5Y9pyQeQyhuHrbI8sBy5mdF9NnP+uxNENhSr3I7VgVO7f18mm3
DZttkeT/cDjR21Dt3ZF/rfuS1wbmIWSiaj2TqTx0iXXciS/DIQ+2F+z2OmNMtIvL7BHwbMdMmo3b
8d/gttgVfRBPO9PefsQIet3Gc7fHMsHfsbkG2S0CyoAEv73FkJB5mzSY7Jkvu71440pBymDpnd++
SMpGAUkLkwFZck7urIxK4lh99YzbxjZ2zePAt5MZPjpfhqF14aKxiCsesxffnGfDq17Te16f6yrv
Wjt0dVf0ib3kekpO4Sb8p9vsKg68HpebMSVc5w9IV92Gj7R8cFvs2uEBfAMdFN2F0S5+6I4NY0f1
VwffsQ0P9n8yd17NbWNbFv5FuIUcXgECIKksWw79gnLbFnLO+PXzHfW90yblFkfzMDXVSS1TOsAJ
+6yd1vLMQ8k6wx+A7VyCiuV02KZOACGRAiEVpLAh+QqwCht9J/vTbuXgrJ7gxxJ/JuaMBnIWE+lJ
7g5qr7gYodLlIEA9xGnk0B2oCArEVq59h59TdjWDVLxDCRfRteIWu2hHWJTXEVBpCMardY8lYPVW
dgsTxCckV2w9WJeZvOqwfbFv5uPKdPQ8tc3agyfCKGyuk0N/bMVG3ZmhdCdW2tqte4h32bDw6gdd
WPid9wFGJN4BzQC38p6JVLgOj4voJmOWL3NB6IWHpvz2ZZIHHj7nH5l7QAbR0Bi3sWF5nL16NYTm
3twP3MrpLvKdvXSFDbqS7ud9v4dKNxBjIZfKWs1evMv85GVjKlwVMw+aeU3YmZ50IGzIaKpvcfLE
lqiusU37QuxkrIvMFkswHpHfhQQ+duAOjwSa1/vbl+1LchBe6i6B9ave92j3ctVlocX+1sOBiid2
nsyt3P5Jr86hC6hZ4TtJOO8lTrHYqXCZh7CgBVTpB/vIm6+cA3QooTgOAx+BB8XVsMCTD0vMLgHq
YqI9aZ8chu86Zti5FraqCEemVGVLi1dFv3xXMaPEUBjCYlepzOXqM6MhR+rBfpof9FtsGmtd7pSb
cifmu+FhdC/fA393/DY336GtjNWLPDBSQPzMRZlezIeX8hkYqjmQmPoQkVZ/viXejy2x2ZQwoxxG
TkKELdJ4qomLgnMBjJZD+8b4bnJ85Yc1tLliyFnumm9SWGPWan5m9OtPM8exBAYsGJ4ZG2yzpenn
Z2THtQLkYAAS4FcP2LaPdtWuCRzek8ZyDIHtOzukyvm9BZM8BEzsTj5qL7ZNftnhS4AicyhuHnFa
V08RZkhmqTmpngb+bHh1kp7XPTQO3CMJc9p6k4vwu6v6SkCv/8yPvdx6PMp0jUT6bnIJTrj5Y/Kj
vhVT3R4NHrRgGrCe/HnjO0ByO8w+RkDs5q4MW4BKstOwT3jhV5t5U92VD+vPZS+AAqJlfgpc6fZY
Do56FCp8zLl1Sne6wivxC85xfhMfSUBnAb11u/pIIuiYH+NjHRbrNWyDyR2leTf9Tf+TnJBL9CUk
4+MBgmAJeCJhFaZ7niUgDuRRxxWwwdxkN4ett7gpPHuTi/AKKKkOmwDmfxAU4Back+FSpC6S76Ai
Absk/BPCteKvYHDlH5IX4zM4XuML3NL4LFCw3oy3y7XpZYG9G6DEc8IBoLaQ+XB7fr0Kv1/qRwct
8pzbZq+Fm98C2XNPPjRXxm30kZD1wBfyB+upNZ+IrZvXADE/oX7GLUPiKJ4RmpqHF+CmTAuMWL75
ccKYHIar6FA/Mb9sFMIbdyNeSHWl3s8SYu9u+qQfVBCc9of+w/6o36ch08Nnsw8xj2N+TX9CQnFl
3hM88ouA0GKau2iLxF78QHrU7/ZlyBUJzBQ4VNlcw49DyW95zxKkSMyat+chvcIlr7qD83DY5yAp
I+Qbbuv17j3Y9BtSFrU7rH5+nV7HNX4NUi7hHDQ+MG9PW5be7ityMQfnDwNuZH7si/ohIjfIPuGL
+iMfBvOJ5YU0JoB11YCviZ1MZGlXH4Qf5rysm8MvpHLum75cSX8AT9mAUn8d7fud7cYfCeWqh5Qi
iDAJEA/fZV8V9sP3hUWMvs+7OVj8bxQnYRQ610YFGuYc3DzP8lGwd012V79r2LsD/7fuBAylqtDV
X1AjpX8MQaFeCZUNPhfupbyDEjeAzYbvoqTsDs9E6dGn8NbanVMeR/1eHtJD5ye3mxEsz2vQ+RHD
CXQLneCC+9UyQsHvVzm2NiPxFK5DodteelADM4D4jsdA+I/aQTf+UTwWt2sc6kHN5SZgHSAIsxax
p5s9juiN5bPbMetxkPnljuo6xpIDhc802AbuHBaOvet9GzyNi5aH98ShQVCef8QCILIUCLAtNvd2
3Lyn5ywUeFZMl3BBBhcXmkFWrujGkz9L2CjTnY6wfrgdV7Z4qNHjvxgglYnOMEigcxwBle8p3Dv8
Zu5FC/tPEytIWqA66SrzuNRwRiuM3Q7aFq5RW7wHk44bGlb+wMOOu40HQb4OIy/gIAxMQN3Mt4P2
Y43xdw5FCCHlC2El7dF8kuvXW+4MXkDfO0f20cf2wHxxKZGj+LQFkB9ilG3uXpIYob1HdsDlIg1F
/GUIE2GGfTHLuAAYZWDB9QQN5HMPYpQC9N78zJ+5WwAuLj/AAwOkguQgH9Pb7CAwtm0xoaqLB6Lv
Fl4GJkG/+YmrzQ0j3EUJVPE2/qZO8R/c2LMyIvLRabnWjXIDSAVplqiWEFjiXvd/gFN8+MhW7pBK
83AAWAALZEWik1gQkSNsWo4FhGuUqw7eRYDKtov3xb3AW8tBEfdCiDIEt4JCLAlk6m530VN0E910
185dd0Cw6UDfLBEOB8Tae8SYANXz0SBm1H8qPq4+6fFDBN6bPROLTZm/CNTsy2N/UwTTFaRX/ENp
urg0boYr8yAs4hjYHybhtvGE0+fl8+LeW1xCZdg/UZFz199kH/qf4hpQPor7DZklOFaNPYk/roD+
wbpa3O8Th5u+uRdTRTsZf8nCznPb6WznZGfs6QDY+GN6FTDByHd42S6hcBecKe4VlDWvJKyhsrOP
9CoCfIkf7ZoBo03Gh8kjsESQTlwpG47lDERlfI/IibcGBUNku16A1kBcSpRDBfMOM8FnBEaLHpZA
oBuDQAOo2VU/bTuBDUT4TvWboMeQiYngLg2l0AzI0728DmzUgMIWM8WKkJH0dW5ncofHSnvoTY67
WxPKmrDoA9knrkyLCEKGtAMBInonPvDqmAEqA/zpk/SwcdA0f/G1Y4qrb3BrT3su5nDFXmo+hwM/
Kw0ysJIdLuCfLhA4EqoHEKLA2HgLvAPpAs8Y7pz75kb+nD2UcK3IQL3sZuZ4CyNCF33seSUgDDl1
KG3Zgt1O7MmZrztcrSvKf4InWgK88dC5JDmxEcXDYnrJEcl3N9sL1xbnmjM7s44Ac5cDeCcg4gj+
ERBP81uYb+nZPBY+pBOeAIYLEzceuFqxJQ1WQ0C6BlhGJAdQ12jXwimxOI/Zi+XCjl0jYXsb38+7
BZskQg4012KpCvDs26eVAup/OK1nDTxl3hh5kdjWTfRTuUNqtXYJQwi89yQ/bh/M3IURKth2Asja
mEYBLZWguqevjijz8NU4pB+M+/qKqNrD9h0loLv5mf6CQNtzx/v2EdaYILlD99cX6CG6h6/gA4my
KyXUjttzTXwTHigPXXKinGuQHkyA4XCNAw2MwTU+TEBinLig2693BVjDvO+urKftSHxv1x+4NP38
WLNF0mtUgHExb75yOWL6d/ItYr/sK5+c6UG9V78Ox/KaWwhAq3KXRcFIkLMlNGHu+4PzYMe7+TuM
o+2hDSDLvnLuigP2HStO+JzIm3an3vZX1gHX2xcOfhY6+5cl+D9L6/w/7JJTSJRBHUTK4p9TNlff
yJum+a+Zmb9/7K/UjGX/y7It0m/qX73wKgmYv1Iz/IlO/znC9gaKSoZQ7PhPakZTUQcxNVRADFV1
XhTD/tMBpyn/sql0oAqXH9RFC9x7OuD+gbRbVM6fxpkii1xg3a9RGBfzTU9VGdKA/eQlU/En+lsh
tErhBOtxO41emlqHFCrx0SyPdf6hlUCIsfIwx3AWZZMJHpOjb7EKz5FVqLibdp7TSK0g9FP0rjqX
6tVSUBfKF77WV19yUw0c52GYkEZM7GtL6cKcktNNH5+UfINfrbjfhlakeLPEs/K7WarobZvxfnQE
Su1H1Uh+LPC0uYY18r3+Kc+q7yjbHmJHyXZLksHsbai3ptJfU4dLbajdCcKvDIecwoJYs2BGlOBb
dFR5l8UmdfewLyrOantQL/rOIPrO4v6n1DWPTjGH0QDIbXJI/5r0ap6Hz1PMrb3CTZn8sKgYlCqZ
cIRsfRC00kP2JUqeR5LMW2V/mREO8qwl/Zwqd61mNL4+Tt+MaAAw1k+drv4wMqqH6A16UOTNX1Fl
cOo++5iXtnrTGbl8pEf5jkpl+OfigtuwIq1gr8MfSjoRix1qxV/V+VPZGLcbbQdHZNabL9ZKpSw6
nlM4lF33x5Sl3qQuKz04XQcuSOu+gcmO4qIoNinhWWzVz6IuCVWrpTpC2Xr7fpuV9nY0Wz6o9B/L
fKbNMEP5la5chMnhJFijtHkqJTV9Must2yu1fF3Qv7erp3WCCyz6qx/4XcblH/trTxLCv88s/z80
LvQ9vmVXHse+T7/9alZefuAviyIhEf4vZFVI5ysapfiKoEP5d7bXQR9I5PsNy0I+yDb+Nik2dgNr
QRch3BeicRbD9p+mWuVfCGtRFgAzKA2579QnFBotv3RrYLbI/2LOVF2lbJl+jTMIHWl1Iq+ZA8Fk
I+txMFYyks/xmHXjl0UfILKYtqyB/6hui627l+VhMx8j284ycl2dQ7WXsjQacUD65uxyh5RvCTAs
u6F2i3Ww610TdTIC4U79KYlTG15H2GeRAppzCh7rxIzMBz0xoiiQ6lJKAKBVZXe6VxlSvfRBn68t
El10L86d37bq+GhsE9REjirJ93bV9d8deZDW+0aCKV5tFoVoSC/XsLFBOUNYNm5n2Bz10fiijEhW
UyvpxKQEZ7oT3HxpihvUEHBbc9TAYCHUYRx3q7HKZNdMLdGthlLgoxTras8jTE1B6fekmAdZyTZE
4sx+ZaqQLYYgyx2cLqaS9Zdt9JvEwu/WxrDJH6g0ZlCNdLY2rYSkGHNG9Y9Uxxl5o7nrehakca7K
XOnSC36UIn7f31kMsRdoyGCvwfrE33+5Wb9kBaM07tlyA4YmkzJsuzrFKjrk6PLNf8pqSSkgNdxI
rNdVvRbfN6dXPk7N3H9Z554tsFJqNF+YgdNSBJ4I9Sx6dGUUNPnC1ASU/OWJ+liCkD2uFNLPmWw6
O12qBZP4JqkepF/zhg7DnIDRC4cmKLWtYD6sSiu+9BjqKZWRTn0kMkaiZ0bR6NHiaJ4+h2lW1PYX
8Oq5lMkXtJynEaz8eZXTuZDDWgEAjyQYuVWwQ361xKb2U1aKlgpISSV8lzfqRrv11Duf2PK2HlOC
NSUtKr/22Gw/lEGLrEd90ObkwwxHR/TdmJa+ISWgDsgkXwDgmI6TVRZd7Ag6YVZg01HRTzx9Fzmz
kzUdjIaOm9Su/+Aysmj8TLTiUrffaWuhmDTjRTIN7VVL1a2X7fbL4hmVFrE7InrRE2sZ8FZzZbVu
s7q04S0ul5RgrFFSJ/u+Q8OoHBlalRRFpYDqFR2FPbcNTOTkbmw1JpyaN2ugmXW06zKn+wtI/3ML
4flUGmhM2jAUKRAXybotZuCXN4w12SnUvKCXJjKLpdkpGr1G+2GtJvu4toNBomNEqudSz+Zp1p6J
heuP2j5oGhQTUgbjbNghmmyt7GNyr3oMfdGi9Pl9GWUtmRkn6j8pa0coGtVW7qz/Rsv/A3MkhjVR
tKM4kqSmap8dxk0t57Wms4th5W0jiGzMy82IlCFpC6XWv789mjhSvxoj6CagE9EB1AzLfXf2ktaQ
q9O2WQDBTcrHPZXRcH6PmhZKUeHc95Yq+6WpbZRILsuFLUST76vBBQkGFI5QX1EPer6wUZS3qHhr
7J8emboqplFB76tHRAA26pho/O/pWIp57tA2NouYSh7DTkFnklRUUIE3sgLNLYTVppJ4NY1S6721
ZBPFUZPWQ1BdjYV610J2Sr1RAb1StrgOWG17AOQvtGyzwOVDvVUdec1ZWen7GaO5XR+bQTZh4I9M
yXzYoindnrW0bYx5L/dmvioubTPy9tSmkzT9jOV2i5/gY0KQwc1WO8tvdMrc9du0kpX2oXJKc6G7
Lq5NYgCFhuhGLgNHQf6QU0XeOhf1etvHtV76i7203RrEW6puI/XztK1+zqR6MKeDo0NB36DtbjnF
U7IVWgrbVLwpy66xEr1zM21bti+jrabFLp4Mujz0vAHLerJFaxwiS0UxZ1dDLGvJbUcfUhaaa13q
e35H7GxBIlGIO1EkTKH9n0WVDNG1GutdsctNxcF00MYq2fVtYmV2Vh7YudYy75rFWBzIMKbS4FZP
JCmHUtlSI8MvWuQ4tPtSWdpVf640s5q7fduUhZTuaq1yVtWvJL1NCMNp0YpDRVfLWh3itJTsn45U
OuOTSmf0+pwD3q0Y3tzEav6UjKaBjSipYJ5KtaVPBt9RZqn/CbKxhh0iyEn203Goaz1KWgQmcasy
a9VraakaE83heEvqnaXIy4x6+pDlUJPPPXyMamZXxWddRXLL7Uylno/0pZUQx8ZzSVFo3AzTIakm
CsBNeY25faTKSfoPSZWutB+nRgN9dmM7j7gkc2J6Y2Mo+Zdet2g2yuC7glieDqlVvgEV0s+HLCQk
atOy9sTR4Du32bhmahztwQAe7dLKiJentemWfexYUR40SKzzXArEFTRklqKfJrHoZEnlUnH8epgr
WwIdxTDF/2lXkhB0a1iy2s0Ku9bzcKbaFlbwvlUTxQybKoW6aOfMebKtiEgZil9IVp16Y2vlxnGh
bLc4zA1XCmJc1pCOdny06R2xSFZnjp59pMO9HD9tkGVCKt12mZwc0BiGLSTebKVcAuo0ChyyXpbT
zaLEf9baz+ow6vKxnuLJJEHnROZGH/hSGOgLjHpFgag7zoNJzZEu0SXdaaueHbRlaiAagUvEjL1F
QgPg3jZXJtWtm3bT/6RyWUkPrGuCAxkpg7wr4y5Xj7QPgEXlmcaxPxY1k+3AaOt2vG3UuqEiZ7UV
usXKcaZqMNWkqYU9HT28/RzJ03K91pZCZnm2lPhGMew4/WQVaZyPNxOEbjbZ1jmpB3pl51JfDg1s
sZH9Z9HFUf8UpUOeEpzqYBRAGteaB6qq0aF1KGyYEJDdm3qPIsOxRHKdmsLcyjUSsgs0qOpdtxYS
JdlySffoQ23bS0++mpYjNHa3SNGLr+s8q8PnUSpplkk3SZE/ldYoj1eWXNbLgV7/IbqRomR41JdZ
179D4GIVl+7CV2hGdPDLIBob/XfkV4Ul/+UKVmJNSu05i56TNdaO2aio0J+ll/hgX924kCHJL6wF
lmwJcqTTUejspPC9KLvnRIaAghaosin8RdGi4zxbEszlWjFWQV877SVNhHMEbFvw4Ai/kYJkAc/P
Ij9mtCKTihTYc8sKkDnTqyoPESfOlgDXbaZcNs0HNBm6YcNtidbhYEf06Xx5+zJ+BeUYHeoTuMZo
UDcU7ewpFsNENFlLxH2YROD0sFnirqTIobC17qbFbYipOGg1rb1wFZ+iANMxHdrVTcg3DAAW/Rpn
E69q8apCMKzvtSmlXDZKoAEKbXVUHitOThLWQg5igw3I9IbUSLULAO8UB+Ca02QuKK8sE/VfnkA8
3i+7S1Jjc9RhVQxWekb2haa2x1idk9uo4v684Ov8Ziz8fZXGfdx7AoxnYxXqsKFbXhLQVm3nOuYC
dhfDyO8RVVr89yyneC0FaIrSq+KA0IFZp68VVUaSS3ZkwTKE1mZd5f2hL+t2t1gtycvFmi6s4un2
EeOpxD8gGQVN4a9qZ2VymcxLjxON/Hk0J/sqqft9bdFnbmuAmm2DJevt9zvfNYz3Er9FYhkrLUIk
p8sWmdM0zLYTNHlte5hwpAIR2PD0Ieqv7dFWIBOO7J1kavX7fOiXVzXhNVGJR8K7gGk6HXqsweGF
uhHQgMIxOeZcrWRBlyK6kuWk/Syb03oo4DslmdxBtx9nUMUHWZv1OWwilXKBtOj1noJQX9iNF9Ii
jtPp0xTIqs6r0UrBnMQWZXUL5OtxLVHjLsO6cv32rJ8ayZdX55ZFQJigFQ0UL3wrvxyWVU1Vw6ji
OOxhYDpkXe4gPk8JhNqMlGPZlWy6dSZpF17xN6NCEYpbQi+FTNBUXBC/jApDDuCXrp+gMIrhoVbV
+WCakCipyBp+KCQbcSRporTi7Xc90x7jZaGDg+iWZgsC/zRenA0LbTJYREXKqba2XA4J4c4Ae3VF
9EFVSgorZGTfYqpL6hGBpKIpqbtcZWt2HbnL4uHC47xaZ0IjkKkJijrcUGj9ziZhnKK4MUFVY6ZI
M33YRVd8mqBCc421TYf3Tjk3Ei4gPCHIlxMROrsNsi5RBnXs29C2u6kL0hyRHdtWqOxdc+rirbL/
MZqpXVw41a+sCO+FA8r1w9kiKHo2rD619ZK0UR/O+SJ/yDR1fpSrfq69cRwll9iNeWnE08uXRbYg
HubekznQaDiaZ3ZEzhVJG8GAYTwrvgqfxh38dFZI/1/zmU39RdWz6rEc4uU6BtM9vL3FXhkxID+E
i1hpsag4/adrujS6XLRmNIRrjdOZF+R0chICHxF2n6AL65VglmiZX7J8ubC+L2J9f/ve4r1V1QBP
EXIj3KWf37pRXElxMi1TOI3xFqY2WnrOUjrfu21akBTRS28Tmi2O0qR+MY3z3sxNM8xlg5LR1CZP
P8JkN0Zq01/YAq/2OdtI4xZRiKcTirPPFqRuTFDA0K2h1MLt4BhjE0r99m2io//CFflq9hlJJ8ah
WzBO6pp6NvtGCotf3W9rWKQdJY2VKqM42qNCnBnS1wEus+tl5fWySJUuEVP97iVNFfsJ1yLxfZEW
+NWi1XpcdTrMFiH3C3eWMcHDoBXxN4e5/fH2HntR2jxZaZtGV7AAIu2OTHTyzHDoUg/fiDIrIYxO
FHEXyuLKQ1eHFTVfh7Ywe6+GgdtT7Ta+XZxVCYc+Mz1b7uQPzbZSblW0n3X4X7xYpqndyZXypszz
5GclmZeszumKgB64zEmskGjleQknnlncAR4sBoKwzkjhbDsW0qJvf0hSAUnHGEf5ndVY/WM5QWOD
MhYq2e/aEJh6m/ivQQ+euE5JAp9d7PlsL1NhGVsw19Z0qKSmeqBJ81uuJFNIBIGy4mR2jpWUDsHb
a3R6wf17YN5ZB/4CZujuO9kORolElbkkMhSISvWjkPKZcmKrkxcUraxGdltI8z6lpIue3h731NyK
cQVApAvRoe2Q/zkbV1HzOra6VQ7G1FZDgu6Qm9SLGhZJzUr3c3H4X4znCN4qDbDIKT99z2bVYN+I
CKUbkUX9w2bPN1JGFqfboC5VFvmCef3d67GfIJRVSH0p1tkBl7SmK0ab0hmkWZ27yoBjyYPGiUow
PHLCbmakX7ikfzsi4VpFx6rzmmcTWg9Ibiq4acGsy9TPQRwTroQNfS2Cer1c9PpCe9epHflrAVVa
RW1VMG0BUk4ntNClqYd6mgnVU2oAknV6nPnObjJX+38xFAR6KoPpskYI/nQo29Dwk9RoE1zTid+v
K+w0db3Yfh4tkfSuS+Cv98I6ClJhyM3IrZ4ONijUMuh2qgTk4w3KvSlLMNuOtnyidY9v78nXU8gF
KI4euJaL8DzvU86muc2ZIQfq5FCGlyAcJxtR+5T3rfUu9CzeyjTwsDH6ioyvLTK+v1p9KMrLJlNM
OcjNvvENfaRfLc4oc5jxXmQjqamqcPLg/e9H/ESsHEuEG3Y66GhCMDDZAyz8sM877hDp9cdFn7Xi
AC4qe//t0c4tOK+IYoSGQSFhQinN2cWmOmM+JVOqBqklje2dAnnZ6qbVYGcDREO91u4K5A0Wlyio
vX7M4mbR0gsv/NqYEi8SeW7el9Z44wxAGLD3wNM80vyyST3puXLxqgY53ZbPeg2Mn76+ZcX7l1a4
9BgbzRCpzLOrw0LLTjVmBm1NpNVErOcQk3a4goZKIXS0GrtyXLt3H0k4LDj4ONz8RpDc6dIyuSPU
lwscNZn5ZZKLOVDWSveM0u4vMGT/bk4FUGL7ki/BIzgdSerTZdQk2HBkDTCuVsV4wG8CIxY5sluS
07uQfhq7t/fSb06mbUOmhB9ANpOXPB0URi8jM7Ze43ZaaZQQfM5ju+UU3rfGhW0rZupvjPRyMgUj
iEIZFwlNzsrZUBrRXMlclSAtYVZLUkm7na2UislFSh4LtcwvjPebV2OHasQPREkZMPB0vNKsJ3iZ
GU+tY4qKt2G515PyR94uw/7tSRS/6fzNcGTJAYOo4G8XT/KL70zuaM7zcaUi1EmHL/JYwREiF/Bs
vHcYit+I0ZJJM0EU59VrztaXS1fFStDLib6SNSGWCD+Wqn1+e5zXG5HqPDbgizWTITc9fZ1kzscB
DiQVNWvoidbayD/DW1Jdp+mSBM2gP7VLBXXZ24O+NmpE7SjjgapDBAj1s0FtR1qkPtOVQC5sNiLW
L9iIpf2Qk7LxpmjqfKKnE6Ig8L2+PfLrfSnqgwwDARJQqXVuVmDfG4p62Kg612cpqFrt2SYrAfuY
+nWL4Dx//2gEv8mKmpQzYr5PJ7fCWVFi0lDBosEiY6XWGEP2V3YewjIWWs6r1b9zRBGi1E1S6zKB
BpKxZ/glklokeONtICfnJN7kKD9H1TouZkNLsxnPF2bz/NQxmknYkDNHuBJFjbOYaKWUk1Mjl+2P
EvV6LUA0lMo6ojgeweDqwqY5X7qXwYDXQrXDIQh7ZlIM/OM6GRisGVWq+RqHtqlybI+bUPeVm9q8
cNDFzfrrQX8Zj8vAMkwoZnFnTxfPTmVyypM+kLMY4PuKm/VhdIrI2K1jmV0xXn8TbV10UHvT+MJX
7TtNmhgfvhOb/QODCVGV0/H7HLw2Z9LgDzH8qETrs2AlqexS57hd2DWv1pG6D1ZPFJxQBAIiPR1q
QXyAogutgR7HXL9OWdEk90079tnRTFHPe/tQ/G4wlDK4ZQm7GbD2nA6mUSanKakONmuq7Cqy88p3
atKyg9M3738vYpwi/mFQrsd/TodatGjUW1NvoOpH89UtnHiCeSGqaV2t57b6490vBjrg8OEgidHO
Fiwf4aKvJs5eTB4/wDWzP+WtkyFPUOkf3h7q3GoTySG4QMWOLEIeMNucvlhm9WPRRtbgl9EwHM3e
PODPIA1h2vhiq0azb7PVF/aj8uoAEkIi8MHlDhTh1jgbNLU1suJF3UNl49BiYLBNEG7thv02k1mO
ckW5stQxgoC7k+lh1rTVHw1HCnpjobEXUqYPKOh2wTQs1Yei0smfFDXiSO+eGZROiN3jfXNLnxOU
L04+VIpFOQHl51VQLRvaDK1e01hEtHBvll0adI0eF+8dll/HMhDkIOxFCuPsRhsyPdYoVpl9CjZW
yg0FQ2cHJx5lY9tBHjriHspwASK8OkhiTFHpyLoQ8jqHc1G8SEuS17OvQwr3nGowyvWOYx7qRu7f
u7XFUKQKHDYeYnjn7qOWjTXskensz7ohucjIaV6GctahWilff3sBxZ14YnYZivACRxZCbQUTcbq1
021rt9Y06bzTJf02szoaCOVofu8BEqMYprgmCeRR83Y6SqJBJ6yO1uxbWjsdFzWHkK/P6TZ06DqF
0S266aX2kuf46tSKQUXWRTeBXPiup4NqxjBqbRMvvtqq2g4VGnhoKRx6SBoE55R8NoNiHKv32kBh
1UVlHzTk0Iafly6mUb4oSjYu/pgl8U4f6uKIVYLcQS3b4O2l+837EWIkG2twd1Fnd3Zjqg0F/ghT
L/6srtoP6O4XmuS0KkLuIh0+1roM3Swu8p9vj/qbY/BSkkntG6E+tLVOZ1VN5KTTOmX2U2N61sZa
QdSssgn06euF8NfvR6JCE344G3R1tn56WRFiNzQOXCrH+82UMC1O7+xKcpMX7Mk5QkYthZf6e6gz
e2JFCRpA1Tr7tp03KJLlFfRhTdR7Zq7RK7hGyb00wcKMFut8Afe8tvNibNGWY1JMTHrsbOwus1Or
ganQHwZndmWQ8sGJ4+S+sJaFAucyh/6rSnvjsTZNGGhN1G8h2o6WOxk5wyuiNNkBJXtIyOqyp/yg
oewCt1qWLkzRbwwFmWquP5t/k48/Ay0RjqyjE/H0lWF4Vqpi/Tipln3BToh3PbNGhJHxxPD2NEzg
GVjZzCInhMSS95OVHxu8qMBGifvanhLNR8xauRD2eAU6mXvSwSZRD3wG9byggfIu1CWKifFaXQ36
gTIKbdTTAGNCZ6k99gH2I/b6meYDuIur8O2z9LsTrGF+8dup3jGEfOmvzu2ob/mIJOTst+ZS3Cit
Mslhb9rLjVV3G11CdTHeDcZg6Ddvj/vbaaYVjXodkbo7t4ybUszLJLPlCoqC0ELa7Kt+sGC3Kwto
Q3L7UmLiN3scrSlRasB9Ta2qdWb/p57qys1UJr9BgBK9p97MfhJ1NT7SmbEM7lR0erBSD/xjymZI
qrs0hkFA1tuf9arkPVpADQKLUwSV74RyQY0elEnvpb3Y396emNcmh82A70gYjDQOIdXTBenR6CQu
PiHcBfH2c7PljeIbnVLTK0+oJ7oAzV8vgwAU5DEJSqF3oZ0ZOA6bZjbU2/laLk8utVLbV3pFsDIv
PPeRpLzboIojRZaY+K0GvjgbT2mKDUUJm95rDjldu8Cr5ms/ZrS52qxQ/f7hLOH14xIAECkSO53M
QSexP8oZTcBNmocbWPezHFPyHalxlnlvL9xr6wQVJXFTDYVg+oTOq0go5lvtVS7o60vG/qc66fQ9
55CTvj3KWUkFZxQ/QxeVOygRUVb/yl7oczebKZpfE9fVrreG5IvSyRlEb4Dk51brLelG0Wp4yVc1
ln/GW7E8ML0k5N9+kFf7FGSjibooC5/VotbhdGoL0IBWgwsCJeqTXUlp3b5OIhlmP+3S2X21SWkL
tWm2ob9HiCue2wqKgrXawAYF2ZpNhwX1ssdU76y9pnQZKm9yemHXvDLJ4CfFEv9ikunxOYtE404V
Q7VmarBEcn2nprH5KGu59hzr9KPAFp05i0uH5LQe49GRYblMpUtOzSs0IEanHxaThWgo/tfp7Oro
EmpFPqlBXCXt14p05q2Mx/5F7od69fIli3f9KJu0a6jthR32emEJ/rF9X3ruiHaeObVWMo96ZK5o
Fo+66G4ynN5HdXo8xOWqO/57dxFBK2493FSCEI51touMRm5mjLIa1M0qXeWr1M+7tugt40sdR7J9
4dJ5ddkxqwbxVZmSJGzeefao0azC0LcGpvFFqnZIlUiPrN9zucYw49HOty9m5aLSISt1gicEtMIe
UI4obtnz87pojmTo86AFBJ7Sna6ucPC0MLHXitZ80Jq5C+Q4L24mWtjcQlbrn++dYN6X+ISoDBVy
YsrpRkrIicfo3VIGU7bzfpXbJZQozg6I+/QX4NnrYyrqcDgyOKbcX+cReeSJNNolVC1AAVl2k7TJ
vpmdJV3nSxvdJGVvXhjv9UZFaJWQMhk5m7vEOduoSbuO4NOZHsOahHTbmZWvJz3ciCQf3utSkYwm
mOTgBHBH0HN6Ootl3QxO1fZ60NKSecwJQB7wDfr9tCZr8PaCvZpF4QNTOQEOF4XEtnjrX7INQ9Xh
c/wXZ+fVI7kRLOtfRIDevLLdTPe49bP7QqxTkUVfRf/r78e550HdM5g+OhCwEiBB1SybmREZQTPf
PhshaMZCBGj/VGH1ZGkUdGU+/NdPYzyfZjcooLhg8XxdjBfYWLUsnbWntJB8MSGPbSHIV3rrKuUk
V5bs1bXGYGzCkLSU94Fq/PlgRlC6dINLC8Oaav5UtMNMwAeiWdkTglVG3n0hdwCyrpflyuv86uhz
ifKAIArgQlMGIT4fuewNBfGfz4QG2dw1Q2Se/DpA1oXi+s6P9IzhDs2j76/l68faW9n2xFDEmxZE
sfVX/XsxjSYKlorvtXIlnizbwKglc9TWwjExlqlh7uqSTv3Bcut9b9beUVXhtafk1THhN5ArgFzz
C6hVrhvuX7/BrEZhGH7DApept2vNYYANsBSrl9E1TO5VCMRQgb2mE4hAWKFzcdk0vWEnitaOvZ1E
+f04zeK0SJqd3p/VN5aSWI6zsVYnYTxd7FhjiqrQ11xpbZ26+zRLEFSEbbk3zMw9Cb90T1C3r0Hi
b83iC8QCjTZ0KCCdz6LfB0sWhKzkxEpjulMVR5gc2J/MV60B37gBOPYIYhA9IXN/WeXDHsaMNBVz
IitpbpGmwOsmkHqbNW2G9p19DSR+az4hwBCXQRrFNvpigzgJ3HJaKZE5rXP70e5q6uYVbrEQSKON
k9Sogfu53L+/iG/OJ7gc6QBng/7M8/ks7dmXLf0C+zHEQqLtcnR9bAPHV/q8rgz1xnySzdtcqoRy
3HMXNyrU3skeVGrvPYy5ajxFCDPiVaLkO02J7lZ4gbpS0XxjRhmR4Sz+Aha4iGpKXy4jhpL2fhRi
2golF0jAdnCg1U7d2XP6YyYcuvnPE0paQCkaKJCH6hK8SoN28XtWmXu8EBt/cOV+XA2IfVnqw/tD
vXGL811UvijFEFpckvwac3LtPErMvUPH4z538LKqJlz0nKYgpWvKZa/DBXFEPGqvPFZvXDA0fqwv
CEwgwvOLpXRVOFe43yFd18x6K4KlvRNRuPwfNgwZMbmWS3wBP+R8b0Z92PlODp9JNgLSTzstG9kP
JV6zGJjbRnet/vbGWSBrXIs/RBZ81MVX5dCXRT9zt4h1z/gz/ILExSQKGsCf91fuzZGAkWBM8CYR
y5x/WTnVtj8i/bBvLHdQP8e57P0Pk57TZRvljnEl3H598MjZeHl4e1Zg85KruCzKdvKIO7ohwdsb
Ll7ZGdnUAUmI4ohlc7f7r1+3ajJQvPPXjm+q7udf1wF6o3lQufs+Nb0btwCGT+2l/eGHSfrx/aFe
n/A1baHxKngBZC4rpg2gX1sbObVBkSReG/P05OLX5LsLouTzIJDawj1PxMGQ5dbt+2NfKFCsZTre
V+iY0Psp2gFonH8nGTY9nVnvwgF1g+qhcZNU/fbHoECbSGSBwgl3wvN273X0lz74ys5zhO4wuxw+
NyENzbiUBd61QuIbi03KCAa3Ui3wdb94ID0raKwpGby9yOH684KE9rFK7XBPq2y7CchDrkR0r2+h
lwsWDI6YDl7OxakpsmWkqFVFwDh1vu9x1ntOQmyEqVyZO9ka+r50EkTjk6G+cr2//lToTcSxQHB0
MZGfn88/LC9ueJice+wj+0+tTXP6RoZDjjBLMCDvWrhRceXKfQlqztJIrgbPAa0nDVkP1cWTkgad
U1b9BMcybcwk9oTXbYYWYp4s++bnMjjTqazoG808XJnNCSJwOzTYSizT+NkN2mlXRot95RC8NQ/w
lFbWErcl18r5PAx0ZDsZ9oF74Nb05NkaefNZVae0rpeHxguvlGVeX14k7muC6WOYTCx/MRyLGTYW
/at7J08rHZe6phNZp369H6xIXGNIXDgMracMMg2XMh6/5O7mZcawWCZ5veBBRddI4W+1+gbq3v44
dUu19fXQbb0lp6u7LMpfRmo+IyoRbMoJsM/DNeLK+r9++PgFZC1c3SDcxIbnU13mkBR7S9mAAWV3
KLpozjc0SOH59v7d8npJGYctxtMAlE5Mcj6Oqe1hKFKKP1k1p59L3JtOmG2VpxK2XewV4a/3h3vj
s0DPKXIT0MNnX1Wf/p2b6ByTrNSFfplPzDFSB95DmNbmlSL3GxuHr+FZWDPqtUH4fJQm7ESzULDb
14V0P3dTiv1tlI/jqa/a3v7P2QmgxlprgboLleeSxDO3GNqaVkL5TKfpz9SIvJ+06ojlFmNSQ+8a
r5uMQ6YQeLiydG98JSgs1yGVnjUKvDgenRV0oJL2mhEt/clLXTwgDd2jdzob5pf31+2NbfKC+JLr
8ImckfMZDS3KBJM78ALNaXlMubm20lmV3Kwo3aVBnl6h6b45HnE0zAdEQQDxz8fToT+FPUXovZ8v
yU0hw+IYUN6+DVscQu15dHf/h+8jbScKXJuro4vxiGiVr7rZ3Tul9HeRDc20zhPsWNY8bE787sqL
8vqyAWjhcBO80NuBTM7FFnXyOXXCNqTApJZA7ZuqCz4Z2dTCF0gUCu6hxrUSaoQrYqPRfbrFFxkH
yRmc0qws6IXN1Svn1X7iJ0EB58JlV1E8uIgVF6iSCntSvDDJ/gB57XlXTTAIimD+Hwe1/6VCEFct
Q61fvZJS4Ydd1qBSqZYMDoq7BxZsHkTTT0hnT+muk5D8BzrBr2ynV9fOCmvRuEOUgscvLXzn28nL
kgQlNcfdd7aiEU+XgLDxMlvdtRLlq4EgJXEbMH0AbIRAF1nuFBrax5W6Pji0Y3xiKb0j5Pr0Sifi
61GIB4BR12NvUjC4uLSR6rDhJGvvYNWGg4FHLm38x5OpmHR45XZ7tSkQ/gSFWQ8FrCDe/POZW5zC
7aa6Q7SfppzfgCL+TYLZ49bKTTx6/+MhZCzwP7D+la4TXcopFKhoerXThocsRyUzx7p7i6aPc5c4
3akwjeTh/eFezyKJJVEFwDq4C0XY808b8j7PfdVgCO7PyBs7y3JKWte4eX+UFxjw34Ecmd5Kx39p
FoO1drlYgx/AJq27ejsao+XHYFhFpW5p0O39bSQbGwX5ofeC8Z7TwpTa9CNgVQIyiwiz4fgIR0e5
jfq21kGB22lVdBvsRD3Exsnj1N6CQf6j7b3yLyad6tPYLOEj4lHOk5fkqOcPbTF/gYXZnxI0Sz+N
U9/hDNFXobWhX93O4lEK77ecuqbf0K1q3k+hOf1MRxvZwpaa7amTFNi2gT3naVwqO1qOFJa4lXK3
6ey4CmZsg/1AmR/EaNNtENl0Hj6Y9dANd0kTONOuLnL/T+Ro2mPt1E0/J6oYf5b2koKuB1Qs7oR2
UenhSmhxofI68VDrYcS7pQwM3Hi8NsPIzrLKmk4/gb+VyE0Z7PzRFtZTqBr9Z+zrEkFrCjO7BAUW
9J68aRn/OIJGwK2YOI1w2pxs7DczgqSlu1FFmhfbwpVT2eA9PNIML/3J01hxeRItrbgLhUqqrR3l
fflY6QJrcqGEl/x13KmXOwIBxBgzM3PK266ZlnATpmVr6U3mGqpl8tyejJ7wMGv3pTNGZRSbIVip
sY90Kqfbuuqm6S+msV5LNczB+tVS/Tx/G5LAyZc4CCPMgrUx0Ot0ZS+yo8+2IjUHzhiUCNR6YeZe
3BtADYvVpAOCz0LWB9m43baEaFBghusu+x68IBb1ktHGWdU71YXJlfEvX3UCbAIyDgSXCVX5yyR6
WHQ90y2LtZc/1ccu0D+TAYEYPzTafWBjY3zlcy/Hg4bHncUjs/Zug4pdfK9nJ2mxoIJ1FE7ZJPsx
sku1XyZlI7JZ0Qm1XdIyG29du7GxxdNt2O1QmELqdzH76BBMno1DoSsznMGS1kzQ2lRmGJeti9aP
0FmY/6h1GmBo47qTeV/3Zp58gjBAu4+DYCYOiZMwj0CBThuj/sSfBqfgQwn3dvjWicDC/akd7W7r
BzmZvOfkUxAr7XfIWJWjlTyWQ10jES/sCgekQBCZgCpU6ruGvBIgMGCkQIg0j31ubBrPH3O40HeW
0bT4SXKZ/DKHbHB3qpWYGkeoE2Ct0Znpauhs5/9Yrsw9pLlbUp6Y+0JGT2NgNx+1HMR3VqpE4B+l
uXtp6Wy4Dzxj2Y1j22WfRkSnzBO/dcp+5R5wylchDbHcdcusHawD26BGGKAMIOhVOe2ydMFDXp4s
rcenbELI9DAbUV3QFT0591FtzdkfZ4mqAzl20m9zQJHI3XmAVAgzI7hFGcH3aP6LfUsq3H3zTJX2
c9uJdmpuxixNm5sQEdYMzUspLMg96HDhkDf6i3e0yRWN7aCiVjw5szSnT0jjWX86wizrRM5tCRR7
mkhwPO2i3CUR2nYbV/nh8Pz+TiSVujh6ABfAQis7E2FZCu8X8Z5Os5EiTFgfkTaxWr1pOR3BnuZX
Dnxq1DXaFx7HHsOxoPQ/F1My/RMJroWnpkp41PMaYmmslQ0RqaPcghF8UGW/zLBKH0TNE74rBxdJ
OMeyG3eXcSCEEyvbpMsUGb3ZjssstatH9vgoUZk0ES1t5sXqWC+zrp8GQ4zNB2i5Rrn3wjKpEYMe
vWxTtZWj8D4e0Qe7G1RgYVU+m4h3bMy0gvRX0xWZY24ss2xXtWWIKQZKfWn4zZ21u3z3jSX0nm1V
1L9CnTroxyF4g2NmJgpsytG/QU6N+8AuHqIZcb+/2ZxEDReRryVG8n5RW8e5z3v83hdb7qO0iFCZ
Au93sk0AjUz/AGoL8MtuEoTK0ibqjnJJvabkPvNm+DBJ2+K7uAz1ElupFMleUhp7cO060uj9VVXy
3ffLwY8r15zb26wP6nkvBaf7PikElt/MDVWXJHPkMdHK6Hk5S0/PH5DtivrYNqcl2HvoWMe5R3Xo
g8Le+wZ68ZRvoF715u1cISd0Mgi5PxhemeIXE6pp1DyStpqNTaqCTn7J7cB+XlSZ9Ch/Kk4fkihG
m6ptWXSluTWdzJi3SdHk+J/VoYdPUdKkNWYPNq8cLh61i0996MzlAsdgaAYMVNM6Mx/NCk2q38Hi
GFgAzU5d7rpU9aMZQ1qQxQdCFu/r1FY6/5yaFjZ4lSXDoydD8VsVhfWx6cVg3TL9JqajyDQ+d5wf
ceNAVQPJhKjb4sPmLfbBMaXEM8Gv6RRH/8p5TrSTYe2T9NmWp9Np8fJEfu5nldGr9KhRCpl/NpF2
WCbLnoqHKU+xo6bXYfos+jCQG9vsxi3sU3DSbiiqG1EjabWdx0awj5Ms9eg2Rs3LjgtUYIsvlTEn
P1yj6ZzHrLMWFlyOJl6WuilvvNGY7c/BIufsTqN8RB2nGersc+LoUtoH9L6RhY8Uux/7l6xzEFmn
HpOXu8XFEf4zgo3eX5d/aRSxu0CQjB0kPYsZm9K804dK8MzdiNZKE383u0q7GymbRf4MFuCUb2OS
uDhXJT5SBac0NCTG5QtGD/vKyp07ZQQafkYDVfI+jdrAOS2JUVrbopPNAEqMdiYmQ+EU7WxsSYs/
4FlDdOL/5RGmJk7f7MwAO/venwUKgSJLJ2c3CCNbNjVdQFHs5Fo3PwYLDbad1r7920yozv8emibT
27RcOlyfekd9da2WdobKn5z5MI+2i0R7k2anvp/y+V7ReDNREOJ12RWdZdxSYzAI+4aB6Dnu2yjq
sXZFuHNvrqz3aeOPZfpM/1FR38ux7L+0FaLU/xB9ORVCaEndHBGmG614kqb1R5ipvNYF/9KC8+8Y
h1oBHFPqtdgV0KB+yRUf/blrQqPyj0C20gRIbep6Gw7EJaegcWT4ABMQnchBZOHRsMmf5ljNdrBs
rD7IE3xDehUFH/JBL2Wc66IYPkvphxhjVR6iTdPYZ/aGx6948Pmn5kEVlJuv5EH2ZWay9oOveDAV
SfJWEO/zzMQlE8on0OZjaGlB651T9xjv9Vaktqh754SrNdLrRVWHX9zKa8tdWwZN8BS6s0MEPoFQ
3BmVyMw1pbDcNq6h1SQfSW4kzThC2A5CX1Xp7JAJqa1vOu/k0cUvyPtUubn7LfQ6q4utDFnKW7/p
y2ukrBchpPMlsun2poS8suxXDOz886IOhmEinOE4Rsj47YvKNO97nwy26VT1KGczx5DW7SUez2JK
Uli5+ruaq9rZzmidHo1w/u6Cv/yFPFW08VzOwxdMCf6EyWhf6xB89WxTo4BBZq8NzmvT0UWO6AI/
qkDP45F9NTcYUjda1rGQDchsPOWZxA4vk+ZDYI5TvYdc5/1X/Q9UhdH6XmFegEky8TXG/Rebw+1T
kMHExxYX7O0LQBNeYVCGEeGUXPiTKIkc3w9WXkXNEJGJVWB0OITPrwqa0u3twWi1eTTY5sXBWpJ5
ifMAtHmKpacta9P1yjA+vT/qSyfp+a6AXUrgZAMe0vB2yYAUM7SZdGq8Y07GVX0I1YKQ/oZan/rt
2GnqP3hqWBLEnqDR7IxeldOhSbGHiN3J8JanaELpMA7zcfnHm+fF2+i6Gro+TjzUXw+Lkehf46iH
fIy7cTRx46qs8M6NgtbelkPfD/kV8GLNLc4+ZyX3g+r//xI0+f/5uvWFQKHVmcKj0OF42xAQPVIX
j+5UOwV/ezXiLEjLx7USyutRKYpSo3Voal2B+oubI3L6NrF7yrFNEUjvoDAjGG/qMRjCJ1HMRfo5
j5wuvAstNIuvxbjrF51/Mdcug/IZpJbmJe+oAk+mKtSUJ52b0V04hkjmdvSyiA8Z4OkTPedjE8vW
cXVsIeNuP6Y5Epl7V8z4oOQKSdcbbuDsYZZyUFU8t8rDxq20i+dJ2PQMOLKBqE5+U/2j+Ua8U/Ok
ia60wa24yvlHwL6l/ETzI2m8dSniJrROe9usjGPg9/s5ysTP0eswsiwK74m3UOxmK+0f0df0/s7e
klwp7L10X1wMvwqLrdkChwGVg/NdYw9ZUyENnZ+GxWmtbRqJ8a7oWp86DaFHuZ2yHNnmyUnd9lNA
+bLl5ff0E5rg3rRJmrwMvjvCq8XODghwcYteyqT8FZZ9dj8HSVjv84WUc1NPdaCnOIUrZuwKXgk1
x24f2t3TGKXeHZqFLhZlLur9ND80qPfHVdq4f1zPcMlEpxntFdFZfrdDDTwVJxCkyD71GLmE8azz
xvjedKTK8tZ1Rj/cUKyKzDT2rI52UjNNtHl4/+54RbujYLjqNDgAIQDD/O182qpxgc3gmfI0+mJa
Yieau6Oll/GBinZ9oA4gTxFYdWxa4k8zhdaRHpTu5/s/4nLnrMQ0kngUUelAgE108RsirHVE4vfD
qVIgM7dFwkUac8YtPDiGgaqm40jf3LqWGvEp9WozO7lZbRb7//wzgIvhIMOxokn1cgdNyzJaYZHi
+x7MytmNfjChcW1aePTYaYkLZph1O0/kxv0wlUU8D0V9ZRO/lFX+vYmZCUiXJmUXoBs4iBczoaKU
YlyWtidcG0R4WDv6l1gPIfKXS9fjWpEl09DekWKpX27b4d5Tojb1kHdTr5YYlWeEEwqBlEEzdIbe
9yob1FZZrZ/jO2nac3cTDmYv9/Sn6rt6MavpZ8IaR8dhrMNT5SaI5RhB0Rx1JBRa8qFqG3+PWrFx
SBDN/2/CdHwnzEc4Q3wozzu4yUVqP4LMLQJV7pMR+r8nMzSGrUzzb2nbNe7m/cV9BRutY1E/AH1n
fSGcXYwlZRcWuLLUp2E0fk/0KeFJWpSYxgztnB2anqponCknqPeq6sovY5Km2yUr++9U5PBlRCby
2tm7jBa46E18D9j6L13xl8ICMwXNUc0Sa0SboGzTdYOIEWNuu43pUcLc2DpbrrVOvvBKz3cYOAGT
QL/eenlcxgpcJ745tV1/QoMtJCvyisa5GWpbDzdj3iEE6dZtOWQnbRrC+DTTY9Y8ttgzbPO56Irn
JaVA9RxR6HjM0gih6ioq1InMzsZzUiir/4PO+TjtA38pkoOkbt/Fiy8CfMGwBfO/Dxh08GY5VTZ6
D3Rk5OMHNCZ4dMlru2fDrTND7ltkcerNMHBVU7hxp/ABlZZW7K7siMsIlfmH/AQbZhUZI46/2BHN
mBhuJYb6BObWPcypZwpIGbopbiwQwxDxqtwSW+XpFqPMvmt+04wwhXtLyhG/Rs0mPSK1bW4zun5x
j5V++rVoRD3fTItlyG0z287t4CX9Var0GopcrCE9EiQ60Yr4cGWe39ldBSCfjjVuggE7+FHXvOz3
WUp12LLQiz3hi4JJ8qK85GDYhZc+GoOb603v+Dm6xXjMBN+uTOU64sUvAvlclS05xqtC8vkvspU5
hznsBK5OpzlN/gClsZ+cJ8uqH/s2TJ/GMUqeyDLsW+V5WKyZSHFhbxu50zeh4DD+x0CcpaUbn8YK
6J0ro+5iaae0TMaxL5yTppBMvWfxxziwquXgtuDviwksfGXEVw8p0OxKY/Vhua3k4EtCd90PhZUY
ZndyxkFgrtkE1bRxuhIDTxazbKpYuaOtP1qS/2gX1pRZtwY1IzgweeF4V1bk9d3C5/MjfBaFpODy
14yBmwiz8dXJ04Gf3RYL8NfWFO7g/wrEmGHdiSmGcfv+Nni5PM63Aa3Zq2oJOAniTK963GWOGYXT
dKeKUrdzj19AgrT/IKG+AhpkyVOTu4aOIUqV5SYpFv93wzKNd7Bz0ofIWCho49LSfkULPc1xMBnS
fY+Shnk0p6gwDpxkHLLrtJzHU+MUww9pY0Owy2bD2Cdz7lRXYM5X7EHW1F7bregWZW1fCZHlskCk
0gg73owi15+7qLUeZeG3Op6wOpJxnsglO9L4PTyqSvfVB6cb7R5qmy3Tr8SS1ZX44FWgRHLAtb0K
CyHxgxfR+TFzBbpFaBbndzmzjNtrliz5skFVWDsgIR11nbgRQf3VzjAi2WKuY4EEGEvpXOFgvESF
ZwvtvXSHkV2vgBRUlfMfoj0VLahQyTuZuFOLbH896vG59mo72lQ0gwNezoHq3JtMk6/GlQbL3S6V
1d3Nrui70xiqzku38KXSxNrAiQvNIjb6yFLWpnZKM/yLwuREpV4k+Kw2GEeQPwtkQv1kmNWf97ft
66MLF5OuSQC+1fyIFs3zr8FIozWdunDujDow6o+57sdH08HS4hSVjRM2myYJrIeI/r4Cbih6xFTj
l7JEosWbnMP7P+alye1savkxaw+KBS+d9rBLdVZziMCYe+2eAKlctGGqecI9x6RHbOXIhqi7f5ZI
6KTWampJ3u7ovBiyTZGMSuu4xfwHwSdLJrA0Ol88E/zxrOlBhN4+c1LpbAevy09lb054aYLobbDj
8A0zHq2iNE5dUrXf7bCvPxodwCwiUlGn7owkM4s6Tuy5xIVI5c6nKetKHaf9NGHbFFXOY4enj3Eo
ejmLO6qT6himgEI7oGKBUfqAkdWOpuPMfy51P1d7NLCme2Dvqj50+dCKPezBZvpiU4b92g0A7tsO
YO+3ESxmcFdrN8VXXdfh7zBDZ+JYlmr4UyYzTwjsbbrlUIlyykON1C5GxYHRnIraA83vSts9aFzV
2hvQlsLeBgmGCKv3Gz2Ed40faEIcTVq79wtvjk7GKmV/GNvAus2bqMZ6qHeH+UrcYb86xTzZDk0B
yDxxIsG1zrdbac4eTBcjvbNV08nbsZNVY5FgwaSKkXmSt6k9JtmxJ/WXRkyxIrWbWKkAm2u4rYRm
Q57cQQHq7F0ddrXUoDBV8ndYcj3cI50YzF9MowjVL5LdvtsveBI2tzAU8k/YHuHLyjqbRGWer5Z8
O2kse+LJkICQOMUkNuZq2i28OMFbLcR6yo4k7In3N/mryAtSkU3TztoXQUn98p3o0YZoRRdFp2As
x78NZJODjyPT82K5yZNpQDiJB2dc/UnTKrpyh75Qbc8PGLJAFIm50ymn43p2Pv1RMGMFVfrhaSyT
hPekw2lIb9A4qH4FaS3FFxK0IqDEHlk/RdB52RdNXOz/8sIRc76MwiZ26oZt/aSe0XUqRlFpfnRG
EQzW0ZL5LL+Q6KADHBchUubTBljN+MrOWih/ekkpHpI2NbMtyGpIB++ihnGfuW0efRVWGj2GyeLo
TddyMhX2K1TdDdCL+gEWRY0Y5aTaX5M11aBY7y/Jy5xfTAstL/TjQ1kitryclgX1S9tvTO809XgL
EK8D9UUPltf2u6lcWr13gnY4eKXELib1jPLZNTjgdQxZol0aKrpaRn9blfrZ0UzTLIsrxBGM75Fq
QT1kiYXUPiAFsLdW05qT3JRYKvUfJxW2nbGrQdR5SCubVtHYKgveDC+Ubntw1WqwmYxT5P/wSjyd
PlntFNb3YY635DbQUrOCXjiDPk8yc2+VY1TtJ5iKlfOUw2Ea7jqkqXAtSKel2YxWNns7OCZ1NsZl
Y1tbuw+X6qCqVUQJFJhpdYMh+KBKkqGHKMjlx6oK2qSPJ39GbCnUTZt8q6UpV1m9uR2RMAhzVz77
iUP2pjk5xpeudZeT01UYtMVcbdENhqH8WPywcEOLEfpW/2RZHoLUNZkhvr6/js5lLREdCgIVwEQi
BYj3l7SzrDChzfa9dSoanZVI4qjwJ1GXwF9TI6X6G1/lKo07K1l20JzmbDfTeTDuhoADsO2xhRIq
Vsms7ftZDbn1qAJ8Rj5I1TlfBGTPtS5cUsP+UWfeEHwSac774Jlj6/AULenw3OgiSH+3KTqV1ZqC
RLuIbuBoE3WSJysUy/Qpaksro8osy32TEkFd4cq8cbvwm2hq8VEJwpxyjY3/VfeHqBMWYRnNJ99I
Qn1EwbB/cgzX6e85c7Z5ctUAQyQa+kzfy85csvHKD1jjhYujhOQuQdpqLQDj9+KGGcEe6VkerFPv
m1rc550p7pXbd8PGKhIz3c2YbJUnSEKL2r+/+q9HJmpYSyrEEGBgl3mPM44g1VrJO8TtIUUVSm1U
Ps9fpLa1vSmiYNoawAJP74/6CpZ6qZwH5Ftwo9h4ly4KnWcqp+uT8GSJclCE9qFwxE2Cpke6XuRV
/dy30G43ozM2+YYSqeFxIxqGtS/Nzg71tuhnPZ7aWU6HkJ4yNzYXIYcPVVMV9i37dixx6EPYWfz3
+aI1COrkykMnTVq30r+2imnluIxng3Eqpiy0DqCFZhkHC60/H2sPrrD2veGr1a+9gu9P2boHz7cI
vEkEkaCivuCU67//18DluJZk+yW9A5trxi0tfP2Ni5itf4D8v9x0+WR9e3/E1zE7LaQMiKwq5fHX
UW5VqlXYSqZ3bZ25/Z9oGO0fNEuEwwE5FNHQGIwQJC9PglFdHFGz2QAPQfYiV5feSBWngjiQQghe
4pEXWhzzPLPmwyJqb9q6knY5cPso+zobzZg9eCKsg5u+ddU1f541d7+YOhTG2GWgivx5qZ1A70I9
GZ3M7sIU5bbPiwOB5IvZC4h7McGvN1zzant9n8DJoErJzJlkXdYFsiCmoW9TmXGoEIdx9yzT6G4H
YufkiTA6zB5DM7GaWHc6/dXT7qQ/vL9yb+wVBM5x1EbRhYropZAsyVYg4VhGpxYr6eOULD7rE+Tm
h96yvXu7SJbhSnz2Qlg/n2MEBnkYvRV3BSK4+GQ3jDAYMrHwHEYroOqMzdPwIRtKJMwMs1btcyG6
TG/ySWVQhsCrug1WnGn4NDbYWO4J22eVkwlCt/tUDjO8D9ucS/9aNfONPe1BrYTGTSmVXg7vol5u
GmPQRL4Sd22UEHDHszHky284sP2DMVMaiVWZLdDoKieI8yJtHpF1iFZyVpdYj2nVdJXYw+Yxuju/
o9QW+3aZGg9RVfjZRs11qG+MyfF+GYll4I7dswjVXgTlIK5UGl7f28iN8HDTec3VDfJ5fh1Ufdss
2sjTu3qyrKNEJBSKr5mlxk2WFlanYwMWcLHaUlfNNc7Ei5TLxWJ7BAskwEwiMNDFYpeOh0XoJIPT
WIzNEx3uw7MXVppIrPUrW8VBMwqu36XDY9LVXZL43Fejm/GnVeOegovM3SBnVCpmKG+KMAjd75+L
i73hFwlZY/kKx7qfd9rIovp7287Ojefng0jAk9M1te8EhfddFFLC2UxLWeXbGpKU3ukRLey71ir7
6rdqjSZTjynu3FrtUmOQlYhn7NiMaDMOfhXcTU7QeJ8HuNC34EiNu9cl2FpsY7KHzzjddjqGNVH9
5Kz2XGFehNOxyCfjx+iYYir2LtaxlKbfP7tvLKwHbdgK6Kmix+mSsJHDAVvTcHEXcleVW7TryW3C
dDEtKDLueFi0H25zaqL5fx94bdmghr9W+VnW8x0FeE0yJWCh0xfb5yQhMKrVgC+sERmKrLIs5R1Q
6rXM7o3sCu18sitawqErU784HzdIS+LwIVlOIS05QbCBluer/QyXqIjrIhz+mlMjkxifUSs6Jm64
3KuuqrpdokfXiP3ehec0ZjI8STmHu4E4NVhra1ayXyK4kpvFjEqYeCZw+bckzynNa13O+p7Q2wpv
EioA8ymNZumfhtkbup/FDBP4wQioRn9cWjf/OUz4JGP3NAp/4yWQ3MZdH8Ix9bfazZNq2FIrvsaF
eXkizo/YStchJOcFAfO1L+KMzi6NwKnM6ORxYqxbzJcCtXW6vJo/tlVdfeWoENuUUkSfyWzq7/AP
h3BC3kkuOqCC6qXVoaqk8WdCAfFaL/gbv46z72BIgbLiCo5dVvMGZXhpEhZ3U9EvCfqVshnTW9fK
yJL+H2Vn0hynknbhX0QEycwWalZptCVZ2hC2r8w8JCQk8Ou/p+7qk3TDil51L9yNqgqSzPec85xw
LQN/n4p2uNYZEOdHq5spoI3w8OcSV5cYs+9hzSB1w8g5d35ONPrmXxXdfH6KGMKyRzNhmPAW/rhN
Uxe25mzX3XlydXEygyKRm75nRwNbSHGj7EGZgG5w9Fg0/Rfzgs9v38uBmETHpSsV5s+HpVkvai0n
rKXYw4fgD8EQjaG8zw99CXAyEl6XO7u/rxmfx85k5ZmrcoQILl7mjxqd5ZNtoQesPruzV3CKqJLc
O4SJDvZ93twLCgD/lKgZEaa85bvXa9AVUoftvYmW1x3//sd8HlZhZLpwavjePXZbH+5cv/C7geZy
Brfeauq4DCyyRb1l1M9pilkwlipD7QIyUaXLKW/95mfRCscYv/gzPpkTL788UzwOGVDtPk+cy3QO
Oqsa1LlYJ2PJY2vqzGnDHjuA+r64s3DuXASP2xHXjBHjYHWr+3GVE3mbvF6M1cAGMgcZpm5zyINv
stWT40VrkCjjcagMJ7lnMTSy47BWa3e4+NOyO/rSpffVkcP7dEPxLsDRjsMI8feyjX2/QlbYnOE4
5cM5bYKyeC1sO2sevGwKcKEWoXVy/CVvcWKxbGO2QL/cTF2V6yegTOUu9wwM/by6hCxjg/F4g0+T
KVrM0u6/JMKvm29UszQPZr7wvqmqNXlNyok2adnygtu0XR08UrXQApIRC2+dwnYSfw8htipo0wSb
41TIUo6jT25b5nZsZMls27FZBMJQG0UorD4kY1IHu1VbbvrqkbSaNg691e62bEWLjJxkzAhWayDJ
Q33nWN+kbmXTn96Gzmui6ZM8qdnyhgejmoGOl42nIivr6VXFXmLlB+X2eU+QDZfdceTxkJHQjlJR
Z6Z5uKW9RFtHD6tDcshmgZToVhZbOxwPPvgkFa7rT8oDXUaXgEG6tIvALFleXHllUJcRVubKePaw
vGGOzOweF9Xfn5dPSxVEwMsRmK0zKGTcJO9/XdhynkvSJD0bXiPGX5k7BTE4Qk0kTY/GJhwpTk8h
8ttfTJU/xSR4NC5vGCQDnzMla9X7C6usQxsJvPRMO7z249Y1ssPgaUv+waWdD6dcis4/9Fhv23hh
Rfvl6sZ7oW6v7OlomctweUldjlEhZ7kJXT7SeduMzI3xOp9SRwCRiBRGuF8Zb7KvQsuf3Rk+HC9k
NszHlHB92shbc7natdUU59BgirQXxeJv6DFybny7T86IN5hG4XEkzAIrXe1rJlFZ7BTCjhgq+rjl
8Xl+McX5vAzzN12itCYqKgbSjxyJlMOd6qu6PnPPU4YOxt6hO0C0vX8e0jQ3YlIbbBdIFti7IZX9
r8ZPwhd8/2TmDbvV49Pfb61PS7HPRpLGoAvJhGPoR78CI2VvUCqxziYeKJ7qrNquY2uMkbH6ww+c
Ff2xH/AkwEY4FLlKHv5++X/dOO82MVyfwxAOOw+TCEat93fYjA+GjYERnq0JG+3bclHF7rkptdyh
kjXthnBfd/GxlRmElYigbQoKf2mQfvu4cXUrJJb+sLULBox2bj3ScWuER8oPGCLGneXlovxqqs2f
9P5PpnPiUqSBUslm+ONP2Np+ZquCH4y4j/FIOsk98b7Q7Id7T+2dwFZfcHw+zQqISv9bLs40CX3j
Y4svLgirM0btnv3ZaU5j2frfgkotfWRBXvwGh2MuIwB7xm0zZf4XquzngxzCIVC5i/MBSxVvyvc/
EDAkrIVraJ+5aYOmPBqD6J6UY0K0jWmhID+hfDtz0RS7Ja+trZsPhZtE89KTtfELMQURvhd3jNhw
mGApCSn8ylSwtNddpcv+3jGLYdm31lKJCI2yseIez9a9ltOMXoCh0c7iwAjHtdyKocyXb6ZpOMHv
UvTlm1M2ORE0K5/oT67tJYstlP3vebf4c7QsuetvIfSMxYYMlAqvGhP+ErnDaaDsKXJSlM64dSzp
FhtWOUNsFtNs0hdrbPuzLjKZ6qgimmmPcYoT/n62RRV8cS8xJftwN11gYby5BarRBSvzcbo6UmKr
vb5ZT70OixtvJpa8MXRjeVEdZoEV5aqxTzRBuEXsyK6a78jVpX+G0cYq0BRl4z/27HK/N5Yc3rw2
1I/2TJ7rYBSWB2XNG5r8HPogOV/aWlfzLkGBTM41jfXot1ZSnu0+q9OnTDrZ25xfrP5+4+knG+PY
hP/B6g/L6gdj1HWp8Sfrkllcy8FOsiUiOtTJW14a47kJjH5tomElhbYZhnEcvi85wZ0dyb7OJUhQ
raa15yDjCPoPTbf+SfeUIHaKYPlK+cQy3CDyg8ro1TJZMW87+26cm6l9bJWbMqhYxEjworYH1zw4
dtO+ZbQT3opsHV+bWXgMFVJrekTuzTMWrnz+o7TojIfa7UvJ28aW1jbs2gkjmoPWSWWT61Aj6+td
m7ipv1sDke0sOwuSU0imjWM/thsC1lM4Vd9bhuLFbS+UqQ/26PY32nPNdiv9MXMP2l1VtidNPCdx
0c++sc17WdbXfVUmR8edgPeFhSfH+8WTMwjxNmyzLKrmrtyl6zCkG7JcXYHLDTPrJjdr/ahVUje3
Ti4InrXNmnIsDSbvanFcmcTuOLpHN8TAjZY8tCpa2nm6Urw4JrjIa/DasMHz8QbJudwUImzHTcob
8IWtkGNGhVbDErl+Nv8aDV4lUe45+i3QwnRvptLmBK8qy3oIqflLbxqeyOW660FYRS2kI+Ab62z2
Ub0o+wqo3crIwQxgY+Q4nF894tX3OluxhPLELTj8AWFl8diSm8eDYYc7nwy7sxd0LBQbXSF8HeZg
KHdGP01OlHKnWSAGKLTdSZv03QFcLhaDudJjGglGa/9MSyp/m2bnFlvikaK6c3wM1mc2247Y050u
xXWYSFvGcvSCp3V01+4YTl5+xgqoRzzvlS3OJeSS3/6cER1cyTBmuAmnbuBeY+zwDdtUN72Nck67
K3izxH4Jedav+ToH6Z/GS7Ly3iVIO7ON9soSk2LoJxtifl5ysFPZsTEdy+ZZYipM9pozbxIvpLju
RhuhcuvYiNO0NJAQ2Rbp6tVRzTNAZYMjh2GDRbYlT9oGk3PE+EPULhWjKR54cA37GySJxQdlhgAa
V0jYvzOv1NUmnS4+AhQMx4rWsVLqcS4a6xmATzPfDbogPd1WpvieZ+OYxokIDG+z+KwsP2iz0IOI
sM144clKV+cfNlLcD0HtmH3sl2t9v66591gTtS83F5rbo6nVXD5aU2US8XP8eYiqFEfJsU1ze9mR
dKt6Iw6cVgvBHTAV04boR9j8RFYcfobKW18JNJr/mHnNqHTKxlC+qqHs28jsh2AfXsKIm9JOUIMT
oRPYADYr/mbGE1RG3jrxD51QpT028tTJUQsH86Eq6QCI1KzcszZrwX5pHl25GchuNleyn21qqXHN
bYJ1sHF6+AACYlbi8XYeZLPeSrNf6xdj6I1Ll6fJg1a4Ez5Znoe+O4NtT8atKf3Ejc3Z846DhZ/s
FBq1N0b2XOufnLI7vLVGyFEDHT28EqMz99uVeIe7S5rOZeYhYHiiQ6/JjyFHIoulReY+Eipsf0zO
0sl4ynX/Ywk7HtoE8OmznafhSzFOjnPtW2ybUW/c8WT0SbJHJjAuQblhrA+0+MBSiiqGG6dutWDr
Q6Yp6OftjM6CSUakIZ6E6ooHkTWLc2q7ostorErGo3TZ3913uak6K2LcgefHT4P8OnToWDyRCLZO
xloiqzYwF7wtOLPpKazoJ9uMQ81GLBmENliRW/sF/7oksh0WQ71HaSj8TbC4mRlnMw4t4jWDkTBO
7UVl4rubmvZbWPN6e3byymruunHwh1Mf9GKJGU109a1k3TGA2HfpWzK4YiXYJy0S86oWzryxtWJ6
i8uFCDkWGBn8CFMrfJbGJWOJDlD7HMrY4W4W7jYOqSlJiyOR8kAz7nbseXM5a7bwNUZ4O7cLe972
hpbwSV9hJiGTHNcXQlYRtXkzqBciq11+hFAwnKsgLMszEuR8qs2sMh+mcHYQgJ1GRLm0jHGzeAqv
zWpO8mgLZJ2NhD9VH7tpUkWsG1uH0M0T79uc9uGjg0znHPp28bPnpDULfZcOvfnCAtL+UnZmXK95
blenjBx2/4MBW6i3UBNYjIx/86hBx7zxu2cnQp5GuIp7iaqZb02cbOInEWWDw6wlW+YAiXk0xlpM
BJfp6uxBpoFVQIcEV4PJys/Xbo8rY+14kmenVOfVWlL/ZlWN7t+o3PXfsqpt210wd446mKtS/yxD
WpWc5zsUDR7ywujpUDKmdqOclf8OmQHljhND/2tUOexRL6ictxDHYkKsfM4ENCccapvZS13xu8s8
0ZzDNaTEMBLkHqrnRHKfHp3VEtkfxgGWE5Vz0jzPldsEhzRf+zQOqno6UK7kBEeSq+5Thf+Weol6
McVy1Yghu/LdZXa3fdMb9mExfOnEGi91dcUBWv+ECQk3rnAN07jKpFelV87og2sN09zxz2wCzX2O
4b/atTi6zEdzNkPwCOywQcO3Zr3ziaA3v1LWiRR7onTQdX2CPPHcKNvbEwWgYfPyc3rxPCBbIt8p
Y986s+tHDR7U+oYVCta9maaU8U2qmY41Tb+AC9tsUN6mE4bZ7VMnqJ8Mu2iTf9j2O8mubmxe+NSm
FDuR4uPaWHlDIaO/zkuxY4+IMTola11Ek6Az8bpZ2jyMDZ3241YQ7R83nlLu8xzqJY2Z+nhthIHP
L7a6DatfEj6v2FXhpKy9yit/FzjZxDYmaBN2aKEM97NthJjoFn/45Rd46YnTp+b4x2/9TBxbRWHi
AVkpVacJ00eBKWEVloq8ei2uKVGq3COer3xTJZdchLHOds9BtvEWJjD+4HJs6GxYx16/1EydSg+D
1mj4+Ssb74q9bqbn2xLf2xC7pEbGTd4EU3CDF2DIboFaFOO3ZTIayL7hypYOX364N9TgN80GiMNC
cYyEhevOURdCHaZmJhX+XaL6srtm7Onrh6pQxVNXYtg5zGEPjIcdhiU32u6WH0Y7MamMOo9m5HhC
KuwOxmBO/qbPK9fYMv6WcYv3u9tMjTtPHIdwBMFgaxTG7Epmhv4NIIJTBEKF7Wy5uSt/H1j1clxH
qxliFpzaey1Lh3r1RBa6ZKVC8NnMlj94B4nf9iolcZPG+J+H69z2Bu/G78Y8AWAzS7e7anMezq1n
tCH0AvZlHFSMQtBvXjn2GpmahP115/ZdP9Hxasgibtkc12eM3G3BPVsZ3tEf3fGy416M5l5m3J5s
Hh1p+BsZ5JKVmRn4EhlGP3ynHNctN6INGoA1PiPErT034623FsbyW69Gi5xXF/oozbK38Vthr8as
jUl8iCl6SKy7LtTD/WqmY0n7K2wNBmdDyFgrysldmee1Ftmrh2jQH5MxXFi3kqa1HnBKw+TA/Mve
M2TpwneKPSeDzM/QDc26lZZ3rKBW2zveqGO9CYqwqjeK0Gq6aVJdHbwE0+R1Zk7uLwuhCH6GCv1s
b2BxPeR2CPm+6MsSlAYzMPOsV23YMe4zgIichkW9q3P2azF0/uQ7lwbEouSytsy+ek/vuYmku8vA
5ptxMoR2ebtUA8kmgrk1UauOcjtrmqfwBmcQ2yUnyxrxVK+VyR1CfLo8ZUm/ZI9zOQ5ok6bbHby0
ys0tiXMOeAIQnRO3JZTzjdu2pqb+xLdwzkauxCfHSibDJp6AONRsRVSpfwUGG5KoUoE7b9MwrAgK
iNTtIngXw3JkP2LRHhlIcbdKNO7I8ww/oWGsVpBaG1uF3ApDY21hJbmxW2JluW5CaERbvuUqOGYm
4a9Idav3naYJdp8trZ4pgYh6gASlPPcsRjXbtNHWc85iRfJRV8GafXemIdmF7PJT/GA67J/8xJqK
Eybt/Dv+OX/ZVotYHAJlsCzcyOrGot3OeUMP69SPfXUYiKG5EbsMP0DvEjBOwF8lao4GYFtZnMyl
8uI699yXZF3ow02oTg+2clTsnN2lQV+KJrUql0OkkQsKB1kj2ii33ao8zzmm3WvDs7AAWiRcD2SE
AxKXgbeyz8UsqBhcZrPJ71bD/ZymPvnhBeNcRR5Wws1acSqMmHD5Mu703PinNEO43ZbzNL0uo4N3
erKtediyA0n49hlmeE/ZQNwOTIeeKDmTsLIMe4ZrKhhov/WsIGUS8RpR/W9VtsWLrE1nfqqrdryB
Pusx+dK5Df4tlMu1P+BX22vAY6+ZvVKKY9ZBQELCaEt1PyS9OtUO/VWbTAO/OpTKshBWYJxuwE7L
/FS3ftpSG1QCb9lPK3lTiOxLy4vMzscK9wLUjOA7CMGpP2nOXz/lmoo/Xe5JKgwCp3f29shvO/Mi
q7fh7JLqaihaB+PS2bmUWYQJYW4BLpG3jKyhG0uoLTOKE+NZc4cAU62nxp9mtfPXtps3HGpcHTuV
bB+XWo4OWWQmqsu2liUrqemuzjNooYoswITovhU5cbCNZPIXjyZGq+e25EPsamD23jfL0sbwKA0S
u3BnasBp6QqYE+U4D/zIybFzxxaVcutrMnjzfMNLWKsNK3ftHie8O5x8XfNiWSgNYBozdBtcpwGN
8Sd80nMJ2oxVLI1xlXnjvkR0GKKicEDdrIAWgUHJuqybGw0STrNJ9ABuc9AxCQynxHaux7If7lNj
Goq9hycCthVvp5P2qg4oTFUvPLS4p+R+FU1u7rK6MbvrkofnZ5+zUEBGwci7KyQuiSJSkq75bWKj
lN+EnlT+Ey9a4T+muWC7H6WV7H+KxB2KOzmHszgHQ88rABumXK/nsaIOXC9LbW7x44a/WFl5jzUw
RrtIMkvgkCYXw4GFJcW6rUZD5jsakMxnuKCOGfcjhS8cybDYR86i0zcvLZTJOc4zAFGj+FLS+9UY
/aPexdSMgT6leQxhUUQ+djRg2MeQKs3mNPdT60adpZhHiNU39zzs40OQ56Cy3AsrCanxanHHeqcT
vz2Y3YVAlelyX+o0u9KmO5+LUWg7Agv3lW/ho2wTOJQYkkel9e6Su/howPHcuQwav+5PiVu6ByMU
2T8t7t5Dbi3GtrPotqqn7PnvA/X/uCYxY+qpeOj5kj41vJRZq5PB0CfKXcwD+4MpTkyrYa/h6oNA
RGTN86cvhsSfZpgk4y0EBIGWij32I/qWwyXp/UCOh4YIy3fXT/wyynBLq2gwsTB/MTP99NtfroZe
cBm+w/X4qIb5KjQyX5njgZkkewLAWybsm8HvNouYM0a64WR/lf379LVyzYubyUS0sYEqWO+n4EwX
tZQQLA5jFbrPtGfTCN4FadncOHOhoFcZffW9ViijX1hu/uurRb/C3XExYFPY+P7CFIWHAO7FeGjV
0G987bbrLiiHnPeSAj7/xdU+fbWYTsmOXIALFzPnR2ZEzw4z57yaH2uHHqK59IptWCtrB1r7V9/h
Dvj7zfqvU+n/SykB17uUOqGIcb+CdHn/6cY61GPYrN6hJwDL5niUSzqOsdPkNStVIRwd++Pqrbde
vnSnvjQ671wBEuruZN1j05GrSF/Rjax809eGAa5T2YS+ihA1ZGN5hfsSMH34SaxvyaOlWt3m6Om2
+N7QgVRueWWH4SEPGuteL7yQo5IepPbc9KGnD2Fe1dljyFDVzXaNShZmyNxwTvI7hzomfmZ9SPwH
n2KrVh1Lc1TVb2ZO/lIzjGbwu6nZnGWbigBORQI7TxSTyXr8bSXSyq9Mg5rsHSwZP30uccmMRyD6
3UaCPkuPEOUmGdOmS2EZo3VhnTW69ZZqIqgSvbQnLwZeN7WSiJLNAd+F8++cmoWBHGkutiff/SIs
v2oy+497AytfyAGE+CtUpw+/lSEcrAtFlR2XNhXrdysrRNSWtfmm534db6oFCv8Xt8dHaYQcD/5L
9iL4RqFvfMg08a5EnXWr/FgyQ7rxx0BQ1maF5quRq/yrsvWPIhu3IhfDrm2TueU/P7g+67ZV2I6W
/GhB27SxImHzI+nO3CiBTmqkfbdthsDEJ2HU3VfPwecP6ggE/tCx0NhZ0t4/Bm6uKR0qRpeHfE6w
SVvmKRWdfc0oZPr99+/08n/14YnjAm5A/BlFz/pIR6hgxOGt6L0Dqr/m7d4WkEUAlP2vbZx8nYG4
LJn/yrs0xrz/SCKkZgxPOHObtDOc58mctHuqUSHGr1bIT0sz2XDWRc5msAdYSqz3V8pzC04FgbbD
mJvJLeET/WCmCDpR3XQrW7SKjECop+oLA/WnhRkbpAm1FS2aNDTXfX9ZvCuZ63ZrePDrUHg7fyG/
vZvsZLieDMzkD3//2f7ranDUEAlxXvKVfrg7MYnXbVgkxgGjZKGuF1NidHVIRt1QIfP6v16L2wNi
thdwQfIu9vtPxnlWVi2ACUKE5vBbz3WyHdd+tRkaLuYXKY/Pn8sDCwd/LMSWxiL24VqI+UaQ+jo7
BYlLlG2aATza5Ab7jeqC6asN2ecljIccvx1vUphW5Pjff7KLqd0jrpocuyp0DlW4DHdmscjNOoYB
c496+KJb+j+uRxDDAYfssinyP9pnKHx35nVc3WMj3af8cuo2ezGceMp13Lt62v/9h7v8+e+fbSKQ
fDpYCXh9+ELff7wSDineU9NlvTQoFFo9JzIuUqU9clRJTIOdZ63WTTpSj5KEdr37++U/eVsC8B8k
ybk2zCT6gz+s1zUYOd9QjAk0acSXDA7sVdrM5otZO/VLMDEndNvQKgEQNcEZqWm5lNM7p3p1zC/+
lM+L+b/btTAIiTfQEH+57f5fEsa1a0rHHMc/NmQBN6Bmlt/dkmZ7b5D1dYf+u0Qd8bVDSXTo7e/f
wn/c0ReE+SUxh6BPEOj9pVc2wkPuVt7R4CV8UjBotzlY429+K79ay//rUuyeqNTAYO/Z5ofv27J7
0ynD1EMRrsInDpYY07Do4IQfG+/x7x/rv27lkM5ILnO5xT69HsOkhP3Gx+oah/bSMW+ZEDZBZIBa
2HsL/NW/X+/zqu5xB192GsSZ2Yh9uJex4wIHXwSPDmMhO9KyGK6CltOMGEzoQwtNnDG/4FcYlM8f
83JsQjZjWSKZ86/P8v/dOGPTYwFJZufogzL+MYm+Rn0cAZzYgxmTXxCb//Vjst1GrsKci7OH8r/3
d0u45o6HAQSmS+XMsdK5tQmdTD0kSZPQqZqk1Z0xWsP0P++suCxeFEbUfFKAL+8vexGHLuutw0I4
5XuRSvcYYHaPUtThL96Tn39IbNaXeBgJQnIDH4OTBeNqunpq57iAIPszJEH/TK2i40ewbdC5IWKu
100NgOKLb5bjIB/i/XL4/sofPmQNeLXVA+Y1Fi2NFwQl89j1HudRQRdvGM1oy2HkJKp3b9q27sxf
yO3DUfLMqqPZTHNC4DZHO5gnS3PWsBcmprG1ElQgt2xR4Tk0Rc1kylX9A7p6+zPoXOclLXxbb2xz
Mb/zlpmHmAEshYeBm2pxzKHBjXemjTi5Xaekls8WfsrlrGujD+6mllDM1s/Cjvq0RTb9ZoGeZf3A
9pNPsRPwNZ5Wq/WrnT2NZruZ+m6dnhgGWfY31n2B2lETxkdTh7GE4lQlj63TNNbeaqCHbFvk0KcG
fke6seqcUaINdDkWfOCbKfdEd0fvtH80ipnJZp57FfSlCbAd+FPvp2/V/jflJCswdCqVD7pP7T8W
+IRfpjsNRkzSnnmq4Rh5gd0H+3yk7I7bejQdxXh8LOUWD3c+Utk9QO5Za8u7CbyaDWIv6uXWz830
4cL7eWnY1XBq4+uLfKarp4IOggwlGO9WjLk5qB+FaMop0qV2fpB56DNkdrHKLdxCZe+DsZmvxno2
CPc4lbXVhnTFZrVdZrj878YrYpgBqYO6h8k7tVV3lftLyMA4K2246lMo6T4YoFdcB0nHiIxDhwFi
xsss7zorNF/rStj62yh7XB71VGbXvSYGhEmn07/L1GUC3jjTyGEtNX4XMOXzKLDs6iW9lOZcCiN6
ad4b4KOzs1vVVXWHKcoxfpW2XE9DnQbhLx0io+zmDLlwM03Iq7GW3Rye6J0xz9gwdRINyyJr5u3z
zPncXYS8bYBXYgK0usrZCWxgJ9WbAtReForwNu3ywKV6YpJEXegbKPegnoY5zgOgtL87gQPzGnwc
8rp0bMf7M8BZzGIXxg5oxVrZ6zZFuf1DfgOXrF/jjvMH4jSM+dUg3NvExc50GZZTA+fj6dtwUEzG
J7PqGa3GjrKds2KpHcaIvJrU5DqX2XirZbjeO0Gv1p+j77ZLswW5Xf/q4FerF2tJjJ8dlhPI7G4v
JvDoCRAqcB1q5Tgt885q6Ebox1aBdsnM9JuEZ95sSgMh+coHTpti6vDMBfOIn5c4eVbcVsAOy9L4
xtM49Q+V1UK8xVZP2jMbev83k3EDGPQ60f+D3KSWEC6mmT2X4PSzqMRWkEXczO5vU7O/OVRK4xKE
G3RhMKXWN+XBiMTTNA53RT8K/+QNoP/jNl+qt17m0oF63EljazeBnPjbhko9Y5DWCiJpXoPaVBkz
ysUFmZdeVJVDs4pwjfEZaCRIgnLLVUXydfjHz7FY/jMZTtfdZWWXwY8hej7B3Vdu68ZOPfbHhki9
3DfLpJeI5AT5YyPUJjZHZbjdmdyeU92WekbNH2x7+YcITjhvqpzIBmb2hWkuQ2m/2/LNWsMdpAEn
2IjcFc99r5u73DW8YJf2AWP9xWrh0o9WWfBgDOv4rfHM+R4jfRtSKNsNY3o9XCAuzCUURmyB29B6
4/bPgqsyNf3rIG2BynhAwMNjMVjpY0PywyMMk/IPQlsP0eh76aUHg1tlR/qvOvWO7GAgMDG4qo2K
ct66UVUdD4PRQ8WGEFZsFiXNp7DGlLDRYFkYgUIwQa7w8/oY2L1tbxQUJglEfCVN1g0XoguKX+Cc
pUy916aeg1tOqvNEfGscDSZHOJq2/sT38KvXxZxigoDHHs/4+0iNYHQn/unNCYx/IobpDs0Vx1Vb
9LmOU9AeViQzXbwZZE7/6CoNf82emX33ehuR7XIQoxRXhPM/01iw+qDqLFeFSrOH1WuJn06hZuGo
six8MozJhjydmYXcM15ajxTFIBOIpE2eZ2b8FdSKMX+dS9+89mUDaM5Yu/E6s8ogjbN1GadtMBrz
MQyH9kdlEEyO9GJ1fhQoQz1hBrP/9IZFjV7LRlluk7pzxnic/fwfYA9NHvWt34Z2NJFXYkyBfpzt
u4mqkrXD0rSfAdVT491PhoBoZPIjrQM1GFk2B3nMSHe5t4BbZNGC5Fzdhlk5Pyk7re6LPKHSA9lS
trdOIQ3n3naMcMki9nfJcMTUlv5Ry8Xr1tulLO+reXWvFqV94JTG0rx2iZpfzEy65c5kdmftiLb0
5wyPFBz8Sjk3w1J6ItKjJxkH9L2b7tExvLPfCMOK/LltvldDaryhDwh5pERAM8+TA7+KQ3yWEyIA
z3hUmVfHkCXbit5rVJsoQeWfY50QQzzYE18uLOSc2qBEOjSZ2E59jZDlwXzsUK6R68MTrsHUxYfj
FPWxT6QejjaHIrXFgjCa2x4VH0JOQQ1SXBWDPNs5vSK0AOUZ3dNthb7pDlYoIi9Xrr52IV3cag6E
clOYzUAzwVCjnwJQy89VmIbzLmhpsj87Iz6Sok8utTJEEhH0dK3wWOT28IDfz58uSn9VbGfokG8j
TLkXZTOG3FIJpKgXcBGqQ9K8XpRA+r+v86QbEQvNaoqEUYKbpx7ECPe5nsYHXBQwfpiuidulJbIN
+ofTH3VJ/nrbVE6gEbQmpAHBFruJ5oEtDG+cpiU7Aj3FiJxSKJ9lKBS/fSdvNLldra6VEfQ/jdTU
eJVNPbyJmsFHtLaEib+ZdVWk/KYNzjl3oMdD6Hp6Kwwxl0cshqI5WKJL0iv+hR3GnUE9TDRYEIMD
yL3FVZAN+p+L6ibjzJOuehKtKjHTDL05xqQ0bHHwsH/2RH0XDOu5IzDJ5GugHtwMHjofkCPMBjt0
EIBNS/rkCCe+u1nGzutOWQ9rNlKe7dtvMzp+vg9WDNcbbCzTNmwHGo1aEstvE+8TtWuDmZCkTufU
uXZL7eGUT/30R+gMuo+k93+Uncdy20q7RZ8IVUAjT8EkkpIlW7IcJigf/zZyznj6u1p3IoIqonzC
VM1udPjCDpWIt+zn3gV7AzfBExTUwuNYZFN8UFSHJnfdqRU+AdhVGRAIdT+/S5Mh3NFsRrExtRv9
FQnYudi1iLegyNDRbN+77jw9wxobMYUYCSN3QoBzPZbEaVS2FWBLd5nrJl8Umqz6PoBt4GxK4OBP
WLsA28srTXsoXb0ITo1WAaPUJ81I7rokcP6Ebg6gFFpwb+1p98bg68LQr3hfIfttkxJk8AYsdN6e
kO7NqGG3Wh4CntWc2iv8TjuoALvULXYKNWZ7Qsj5TLjUIfluadmDD53MP1Ql4oheVPhRfEz8QHAQ
B20csECoYH7lU2TRcgZjXnyxDFMbTiGbHneQvPIxoQiBrAmQxB38Nbf4H9IzyRcMJggFTZvX5jQI
mGTdIJEaCTrYZzW1+EJ4EqCUQHTa4ePgBgqoXRTEZ8/MZ0K6tIIrShPUT1AntDs2/daKxl6VmzoG
34SM7i43nFB9jsbC1p7cGc1YzxmyqPJUtx0QADbD5JyMYI6349wkjxZuG/UZ7dKWfj0XB4izouX8
NuU8ti9m27nN1glLfoEN9O5rnqHi96KWmj8Aoc1bDoDoYrq7tVLgyqI3QLZIRDucY8aibMdHOuRG
chQATFzwx1EWcoGHJXLSfT1gxCNUBIpk/4ko2xZQYT2X9uK3AuMU0AuV0wdbrU/jYg/L33Z3gDGU
z4mLt99PJ+Qve2Ukah9N/spStiVVfOUJFV6N0ICbq9ziF8aweIBmxQMsloYwJUuVL1UxDy9O7abR
2QTBkcD/oDek1C33t0NwOm4Spc2LezELkRwNo1fBG7kFX67Qhqn7RKvJdjcxMKzhwWgywhnqb7GC
mHZC6GUGVW4/I1Oh/ECPUPd/zkNVf2rhvrYHpalUZ8Xs8KMEGItk5CupdEoizWWubdIDbro2MI5B
35zmPm2fhVaJjd8pxl7Npr9Nr4jD7arCB1UMqL7UAQVFalrwi8IQyhKjauYJNk8R8s5Ty5zoGU6b
ss7sF99PV4q4HxT+4AdSwKAiDrBBXXJYEKQpKT365tEq3ehORHP8pMyDM2/T2ppeRQ3k2x7t6iyi
DqEXfNV4W7u+NE5qpMwr9bfr0p/U2edGoFmqGVfCKjy3wm1z2zwid9bf1WUn9vGI+A9cLtwp0ACu
f+Ii/B/Yf99eKTl8NDSFONnypxdBYe7yS2vo9NIrUK0jjAjeS8LCPVdwvXcpyxIC+Hn33WaZzjag
2f3tL/7RJ6DqKN5qLJrQ3EUhSTcqJ8jsCUCf0vpbgXmo7fVd5pe0qZVuQ74Zd5uBtFUDfg58AqWI
kY5ny230iZZ2Oq7seks2eBbVF9YfhzuQCJS+nUX1ZcDzrkJ0Tz/iPGrH93rRj/o2I4cE6R5O8FBE
6KTosoV1JU4+jIbeK4de3CWmgs0yulZwuizC4q9JEErDP6II26PSHmFeSCXds4DC3qt12NVbEUTW
CxZQRn4Pnkj7TTky34spnEKM0hLuj3aCpE0jjzRg42jAw7+UdhyJsxiHbLyvB7i9u8lIe85jk8Qb
sL75ozP0vMueAvxr/JmUpWF6xewYf4EF+cZRwz7qq0rDabovqtH8ZrXgm7ycKOZvxKOmH1zLV6K9
BEanFACcMjrzTFQtqWvtwD1LhhZxkCKtUYQeLUzYqo7r+BQBbJ+PUwg6fw9nfT5PkG3zvYYqoLYL
oZ18nVynC7+Wig8ikKoE7UKjS0BWzVPrrxzrD24RcAD8i8wIXdglz1HX7RKvO5vK3dw3h3LI3Wqr
jIp6AvlWRhSZ4rHf3d7GH5wghkTRBJFmypPa4gQ1LkTYpBjgOHWZ2EZdGBwGk1Z+GBnhSWjTeICu
4RKGG9lKg+2DW9ql38X/nF0D9tjl2W20Ec7vSL3ZbVtnn/pB/AscVu9NCJIfO5QTJft8zv79xoD7
SFFU3p5ymS9H1UXmB7K0hEIAjlS/0tTVw32P0eVmEPaAR+ng44DXITO6D6fZXZOh+Gi5Za+Cf96s
ARaTnpRxbu1OYdLJ2OxzBDfOzjgNT9XQ2vmmCWv/dxAVzV1OgJutvFHX1VkwHy6wGk2oIAqW4Kh8
pMpI7m8dk44kHCMSvHU35LCgzdxmyGOAdl22GQXJhBX11gOoj/Sfq+BcxpjC0GmQOjpLRAPq2joO
oI55RO9R7DPkQ49FWN8nNuyg2/v6+nrGiBjjIJTsUEOixy+/xLu+QmMPKF7MPA0d5c5+r+egDDi5
DjWlLATseN9naZQA+ayhI7pVElefMeRtwz1UHOd+6LV+rcFyJceFQh1XM9+At4oW+rJHhgh/riGI
B6i3rMyDqIlvwdcqwcFK3fmMPnAdn0L6l092WrXpuVNh356N3DKmczaLbAvahGQ+0aJ6B0PCX/s4
VweSn8dZRGQIdJCuLlsUaOfgTwZr92iFefhQCWrDG8hWJiqEk3avgGLc1I4V3d3+UFd3nhyVcrlE
uGAN6sqW27vvRHEza7Kud47oSthPKLWOhifKIf5lGHDyvSwxnJUR5V+8eCfB6BAZGowr7ROWPekx
cBzfGTE8xYhPIEUNI+sumlTfC7l/ipXB5Da7HMwkMJImy9x11w1pmkoN4mZ6eFLc3PgyNPp8n2QR
bJ4Bvhs94cD+PbVFfYAI8HJ7Ya+nacJxdoCuoLcjcOe4XNiAfgGylUV8gp11cuzM/4OqiLvXNXTj
V4719c5hKOqiUo6Xr7TEFLh4tXMau/iUlj1FbivuAc9G1VYLbPFnNopdj7FmvTLoBysr24YAUiXo
EpWdy/nNjdHQ1EmSk5lpSujVViA+1XZSncMgSGdUvSOtozA1xeFdgEOj9a8PCZAGto+qcZ518O/y
573bt6YKs3BwDHSMBsmJxE8a7UAab9TsUq26i1tIqV5r+v1OCaz++fa3vZ47Uk9vGQ5aT67zJt/1
bnDujEHMdL2PflCjCSJKLcOFgQQ/aILhpCpdcUQZYYCaC0L77+2xr2RCiXjBKrq410GR5p5YnFiM
NPWpzMBtqVM+fU2DpM4PqtaOpLOo6h+bgW7a/ZhXoEuaEJrDKwozoCPKTpq2tRa6xFujLfo82Mwo
5qW/NAhv4oycT6AekqzW76wuGb/f/tHXtwxxhiF1u1BG5j1YHIYSmycKqkZJvuTfW1R+vk9l2O6F
Wf+vH11jTYzv+uwxnMn6WAZ3DK3Jy82h9SPt2coqockAYjSoVv9txZzsWwhzsXd7ateHj7Foz7EV
0VCkt3w5lopaTzxCbD4GRtR8SboWhRdVefNN1/A32A14Bb1E0dSv5BvXLywrCo6Ii1sHuARk4HLg
DnQpbyoeqbWb9eOJUrXYtXqOeDl5148qpBZQA6jMPRt6kO/FhdL8qYueKn7m+sEK8OdqxTkEIMNQ
h6SVApJWv/wxJWyqmTOnH7XCmr419KEfDT3Q3WPmGv2agcPVkiNXKh3eVA2zTbKCxZIDvMZ4tQD2
Q8VQYFqbtLV2F7HxnKMCzQyPKatOIKNjPZ+uSExebWSHWxb8iQsakhds6WBetUUV5aRtx9kaU+EJ
zs6DntPwK0T/aJX2ihDK9bIyHJAF+H5oaoIcvlzWAIXWkUJlf6xja9iW7RQ/YWsWH8YBxtc/7mNm
JuFMCAiBeuFWvRzKNOoMlc+8P4pIjQ+ZIfxdnIBdygLqxwiViE+ZBuXx3wcFOASpl/WkjLG4F4CC
gGs3jf7odvngbMPcSmHupbgmeXSDjfQumKvqT1xl45qt5dUVjtgRtycUcwpUBtpsl9MtKYHZTuLO
MBNn/5sxB+IzNXCM2XW/V5vTFEFuggqUKWITuX4k9v868TfMGNEBFAI25mLiHd4LCqUJ44gmnlt5
rWojkmFghdZCWNslTfYHSnW7clVd7yZQjjb3BYgmMEbLwlw0JkoMatM8FlGZnFLN7PUN+mN2vVEo
2vl3t6d4dVSQ7gabDMYHsSMeaPkF3j2SGPnRZdHs+lxW5ZB5TlTSFgyCkKYsvip/KJezwv88pEYw
CxpQGBrfd5HeRTmqNw5mwWfggNCj0biioQnhlR4QrtjBqQyqdmWW8gReBJiYzEnJVwlj1gmGFncR
sPPcZyN1ZxWKrgYB0m67Y9nShf1ze25X+pJcdACmHJDagvnRqrxczxo8hRXH6niOK3Bhx0hprHwT
UQ+P/hc0o/XsmM04uZt5HKJkgwqO80Nl/2YPNKniJ1rfQ/S7gABseUg/28NKNHj9sW1595PXk+pR
El0sg9LY/SiCTj2XGRVfT8Bu8ATgjM9ONw13WTM93V6Nq+OLBClZkvSjpeZGReFyMZCqw7ZqxPQx
S8fRPjU4Xn9qK/Mvwr/hAekBrfscVzoKXv0QH24PLf/05RdHqB3gLlUMhBPQmLwcWgsHE74CftnI
DPZoY2Tw/NoHc0Tc5x6Fp3BlZa83mJwqQG+q23TX7MVM51ZPnBJi8Fl3itp4xecPtj66BxBnb8/r
ekmpyUCRgzFuoKm+PDxObtLstqTrCxFNNO1a9IMQLFe75FtmTs54VEjc6s+ZrWT9b0iSxY/b4y/r
IwhkGgY38VtdSLOXSESVdw1rKMM/Naqo9r4/aVvqGAVyOwifTU1lb3vo3QeoligP9W20uz38cgfL
4VEaQ6gbrTMCGLk8766r2E+bodBd5GH0JD8UOUlEomXQMx0n/NbXobsy3nK5Gc+k4EetmNMiS1KX
4/VRoNa8/OF5DJTsh54IA0FBU+xigezIxoet+GvAgvtgKH0a/ONb/za2LMPx3BvYuy2ukmSslMYX
jI0cR4xfY1idaKPRlbbL+Xs7ZPnrGNbjt39eYNJUiE9vz61rLp487rbYmdI6Okc+t5wXgYv7YkAy
QxBxRFMyBqMRrLwHb0n2+7PKRDFyRiMU+gdxhik/+ruPCsKTzkEwx2fUO8NdU4Y+HpRJ+6TbUbu1
Riu9Q7St3HRIFmtocQF6tDvLXVntD760LLqB+keRkWd/8SNisFFVQ8fzjFWt/s2l1/uoFGN2dnoD
kKPpx+PJtRFBM13QvrfX/C0NXi4AeRfYV2I7AKmL26MBBabNiPedESor0rsEFAFGrAENUXTJgvJr
nYIJpH9bo/86l/N8LKeQ85UECuCLdujhftVi2ncTCD3oCUg1ZOg6l4Zjn+kFxL/6JvxXeossz8Ho
5BKiUkycv9gntTYnnHEVP8xUpP1jTN8DXQAnpcENuLA81DbSW18yQ0FX/vZqySN3uVhkp/C8TBo0
EIWWEGxLjxsnTrB+1As139dVDudeUQBEenYUt4emqNL+FBu1teaNcJXLESbJPNUhlZPBmS0fgXf7
tE1A2QS4yZ/J5mkVIiqVKrDqSkEuEwQq8CQ7+y8YE9AMAqS/Z9XCAqfkNP/TcGRfSTo+/DUEbxTK
6YWwZxcbtrFHE2cNBX8zh7TZ07J5PtGewrvM7Mrya0XZrD1PSU2wAQziZ2yHqF9RdgBTpgFJuP1R
rk4PfST+gwEEdpti8iIvUUZcw13RBvcRxnGvIp3jY4PrmwdhPwUJk5TjnWhtUAaFvibpffUkwK/C
MwJQtY0QJNrJl18FrmXVGVQPTnZSZN9FV/t7DHCAQRh6fwaJuEYhu5oqGx8RVkJl2K88xYt11xBg
nHN9Sk4D/oSbcBjMR7MqtIeZ38gWkLJrQ/sN3nm49sWvdj4jS84OfuNkQ+zEy5mOkGCb2nDTUzPS
W8O/1anjz7rZTSNwRNLPWStUe0Os6/YbJxzzcNtPiHnsbYxrD5NaA5axpm5yd3XS5+63WBnV+ZBA
xDf2vN4pzWAfpM3a9f7Rr6bHIO2JqF1ry1NTzr5d58qcniZkISxEKAZhfQFO56jyGrOb3/glZIhp
IspcrvQ3Phpa+pRiPCd0ai+LTKOcp8Qv2iAlpcjUT3ybLNroGLJ9VRCKiTcgov/i37dmend9MvlO
lFwlKJnin7kcNvNBkNfOlCHMpU66pw9JcXCmPP4CCT5Hs4Oa18Gq7SgCXiScTwmuIaDTFcP6bdW8
fbdP5oe/Bi8VQfBCme2qEmkK+iHObKWntlFC6jCSONfjF/tiKDzLHqgHITVR3PlVTQZsbwD2NvEG
vOAcP+Ig367UoD46PtL4XLdNGccuEySrHLpezdTs1GKHF1lNv5P8XS8rfFC+XQDwxhaIIaihABp/
eynkM3rxcoB3oX9LOAWAhuRz8cymIAvUGpGhkxKa1Z0VasWEmLz9n9EUwdd/H4p+ArV3yk/X7rBp
Nbd9lEDyGNCPeWmq4DWe6u5B9y1/JXj4aFJU2Smx8RTI1+nyUkD0sUKbPihPgaKKvfSfRhMwhBac
lVJE/fa0rqTpqeLTvXAIiEly4LcuRquQa3QF+/mkQGs46nqqmNs8baLPU5gUxQuefcWPid6489z1
VvtVl9rQnkq18YASfG4MXtlqwXcF6XLjbKRwyMDGxyhlRHjn/Rms3v7a6WGi7WOt0dXn2z/+g53H
FSTbIQBwyH71y5VymwbxRF0rT8CMddSV7GwYj5Qdgk+DUmuooPZ69jzhG1iCwM6cYWXjf/ChyA7p
aPJOQUNeOk9AIJgxlUjKU1tl8WMXZtZTMzfDD00d9Lt/nSkDQe10EGiWH2TxRClF3RvNlPengJ7Q
NmnBOCk5/fRaF+mDoljhg9rOXzsRrGXdyzRYOidw0RCfkaCRtywipCrvVdtH9O0EbSi6zzqbnpNl
2MbKUl7d6/SrgZXK3gEiO2KZhLZOZEVAALvTbKfabmzBS+dBPR/gkmJ6UNfN3RhU326v6VXiC3fU
oIdG2EdRAWDC5e6xGjuxS8tE7kGoEdjBNq12Bcp6L+oIYAFZmsJ+KsraRAXUD4iFkzpt/3f7J3ww
bWIO5gsPmv7MkuzYIJMWgup3j4ENIQoFN/gtmpjnc4xdZ7IpaIB4aYcayO1hrz+qRbCDYTCT5iFd
FiTVPInNgQD3VIBfDj2tV5LPeotI8O1hrh8qzFFpF1L4pEYHFnLxWitRie4j0M1T6FJB+wqJBbjk
jDpm8VrProZ0doTtZeQNyCIeg0ZXur0b5vmLA2CraO/KDljhl9u/6fqjO7QwMPmm2kJl7+0nv4v4
63JyIdkp/SntrBEVD7MCO2ok45FLJtc96CnJHz/2hx1VtfKot1QGbv+A67XnBwBHIbCFEmUvRWWU
DknFzkyHEyZ0+v/0SdGRwE+N+Z8PlOPI0ID3QzrIq/JnvJtnag311JR2f+olaSHV01fwMc5OVGN5
77TUBqU232pgIi/ci/eYChaRElAKlDS4lxdHKipbMP6WGE8Tm/aJVmNZbvgYKq7ilZQUU6hKvkR2
q6MqBRyNeFGTUG0aI9PWN/VAeCNZSfTJjJTwlPeGj7kvnETIK1jnEOklTWNvM2301Q2Sdkhr1aDR
kJcGL2cQhTWgXGy7jp9VuFTFZsxa7dxKEgBAktHpMXub/fQxw0mqfE6cyQUSjB7hvLH7tnsJsF3l
TxFZl89oQtbI4Q1RZLwYCMF2j5wn5w4R+ET7qdWkwn/mHpX4zajoA3KQUT9Y9/imQJqoR6u2vF6r
4DxFVqhmO8TUWjaZUrTfWj8oXyE2uOWpMgv9FzWUZkKzLK/wVgU6pOVbSzb7NmVF25SCdJceyhGj
t2+EoMqfHBFS9072/VE7Y1kwtXZa9VvTZ+PfsBjdeziYg0PRXWsdJHLt2T30akcSE5haf++OkZDW
R3791Yin5AVjlXgEIei7KEr3jdmjDFwn46EAoPYC1h+0Rog6tgG7Zuyo4lD3Dr/NYvTFIe6MePyT
xCD9d+Oo9inSZHA8jjhiAWdrzAGJ5trWlQeUWfvnGMG/6kc0uP2TD2jR39aGWQqvt+dgfixxxoGL
JGp7eBJlmChQi/To2SfdSjaBhQ3nDh5W5Ryhj9Jrr+KMjlwTYefk5WaU1X9ZJJQjqzIP800XO5Lc
kNnOTz9Nu2IlMrvCAFAcQWILmQ3CDeoVy9sDlZTRItTEH1wf1FdoLkEIH6N0XDyCG/27QANo2igx
/JgHPbVH4W8Qp5IbrOzUx9R0A5Tn/bYbAUvQ3NhnLbM/xuGsQ2bFVVtFD9TVy3ntHpZ1xcWx5NfS
DiJuJaNfwgASJwr6ScVGxe7QW7YAUfUAlOMCDeSu++pH9viF1LOgal9nnxpa+HeoO2unFvfdn2am
zNO/hu1vNs289Lw/Bhfx4nKCgp4j9mTVCAsDyol9g9LKpAzm1g20aeWtu65FMnVuQMquDIeQziJ0
AkON+LKdNyeONx+K5wfiRmE07m/wgv1TpqEaXDuUne20yL6EYxXu/dQy9ZW9cxUsggtQQSbpXPyI
uSzlGlzyxq73G1qczWQdEPDuHzCkjHapXmgrQ8kZXXxuWe6kpEDlhhyCyP7y7hfUjIg4BgQvalF9
TpMcyeo+mLgZ0iKstE1fhuX326/aVSCDnjI1GxaZrJxy0eKlT8vcBncjqpOhheZnGGPFMVNj5UEU
2fxHUQKUj5MyWdvX8q9eTBRDWPqNhODEGOjyLD5t3Ocid2HsnTFUQAEcDV/r5wz2CClDK25/A06H
I2lGZlNvNMOY/hsgzIbbaW6VSErTqytv7tW6058iyKEiAsuHFZaxx7s3d07xUA0C2zw3wawfZxfy
apsaylYTnYL8I23Y24suv+Ni+oATaBy/oSuv3Arn3rJrow6Nc92b5o73YPgdp6LW9jMd5mKnOk38
OQijMkb3IIGWdnv0q08O/Us2UVDk5PG70pIypgYHK0wRzr7JIe7ofwMHq4czdpBo51I2zp4Mt1DW
FFc+WGQHwwOBFCM5P1//cpHNatSdvnPEGWFzd5NpTlS/pgSKv9MwyNXXGPmGL7cnehUyQitRAS1o
RLHYDy1zkykE3KO4vna2o0m8Ir0ATh7l6UMz2fpvWuoukBfYbOhyGuJg0CwrV8AvH3xn10b30KTY
JrUBF4crGJqE3pyunesoKL5nY6c/owKooFxUKHdJNqrH1AqqB1CcbbXyka9uLUJHvi+tI0qjAHCW
V0nXZlRfXO2cTO3UeMA15hdRu+i4BlQpV1Ap1/MkTpXecnI4EF1yx707P0YfNf48qBqeCn7wzSyg
0W4gnOlo+/vj/IMat7EpswAtlsDNgzXI6vVDIcPkd8Mv5oqM01B0vARnrgpZ7FaKXVKpLbbRRNjb
nFsVac0y/1MhqvwM0EAMx1GM8crH/mjFJSMB1AH/0Qu4XIQpA4iSj6z42Pn2pkKdGUajUNQ7qTgV
rXzeD1acRgPVb8QfyIGXXo1BZmWqVUFwD2G96kCvHQToiyw40ou0IvTBjfa3ryRz9JD6RbeGJ7s+
yvCIqNoBuCdVuSYlxOFUgImwzsrsY+oRoHQ7bacuQqWjtKNtWApzpXz84YhoCrFlKRuRHV0urmOi
AllQOj3reVbuUsCYaDWoufa5dGtrBz9O3N2+Oz74mqT3VJh4kWmtLb+m0Wm+ijGxfa601D3r86Bn
u0xJfBW/i7ZaGeyDrwmsm5Yj8jeyOLw4P5aimiBvbXFOLMt9HPXEekZEeD6Jfq68RM3Rd2jNJIKG
6tsrqd/VPAmtAMdgUsatDNVC/rR3R3fo0Smus7k4x0VgNHs1GVXqRAB3Ws/W51zd3V7Wq+9I4Zsd
y5GUCG9YBZfDoUbVEdqoFTOVYpaaHx3BLSZnXLzCY4pc/L+urI0vD/wA2g7kouBOL8ez6tgOIMnW
ZxN6576sOJkQEFuMiXV7pxWJ9i1Rwuirlvb659szvV5YNI2kpptsUgIZWMQUbq+YvSmm+tzGrfis
WrP+mChZsolRKV9Th7x60ZmlI7v1MtOk9Lzou4UZN7sbGfWZ7ptzNIM2OdW85huz6nNvhvFeeSKu
1irQH3xLxDAlxkZKAPJhL9cWSl2W5cEIFDrDg2uD4IvyUqNi8Nyjjr3DWaNbufSuL3qbnQN8Xc5T
as/KNX+3WecwcixF0dqz4hvpFyS9/fq3paKhQzJn5VT5UD4w4lffNLMfTebH9ZHHyg9dz3GigsbO
v35hnaIulSiyFBR/lxVWLEM4WqEznWsElyAGSphCMP0mbFu7b6/rcTY4RMkN5iGX2dBiGxdt1oU1
OljngBpCdhQzCP24V/3qIIacwm4+UiTfjnpg76rZUuoXdSacwQOgMKbJA89Rxl9vT16OeBHC8ouQ
LtCAMAN9pfl/+SlKuJBGiOPKuRzbwIFDoTUpIiqkSOfZxFBsE4JCizZBmEftISfzdl5u/4DrPU/7
g1sLHCH6R9TXL3/AlDlTQO9sPBsIrL+Ojt7lGzowqXU3V5Ew9hGIt+Gn2Tr6ajFBXlLv5s6jJ0Xn
4EbR7ZfNvMXG58JqTfKF4LFzzWo+pzafwD4nXQO+wFMw26ryTTYUQfJr7BCU2gXBXMRfMFpJ3Gct
rp3O3ZamCUVfTs3WVm705Wbhk6CuSNRuYIfOb1xKJo9yCKP3h8cAhSKjgdqgkDh6Udg29p1TKMMj
aC44ZVTmx8DSdrNPfTf15squiqPShm3ntdwZ89rxXWwZVostQ4DEjUHQcKXz5s+5q2Bvh8cahbzJ
G6hgN3dh2uE8VFv2cO4nc3owNSz59mU/wR+7vWGu14VLSoVsTBYv03h38co2NFc11kXcV45eHjI+
g8VjAMPxd5/bwUHABUr37pQmSeal2pCXEAViddq6rT9uNL1cJbDJasn7fcSC2JKSIp8HyhvWYh/l
aaL4oRJjnImX0B2EymryQmxi1p6HRR7EwqNoSqPEASNoG7zyl0clbd0JManSvrdTBWMqo7OxA+3N
BGWjNAdgtuuzvLA2eTS3mTfNlh9tqrGxs3+7L///Z8jWBRWHN1jb5c/A43eu9EJx7hMTMQkvU/jR
HsJXTY9SENp3K8NdbzdmTZMUooXtsriLR9FNEd3zR8u57wyB1E0yacXRUHw8/4ow2VRpNG5tRbNQ
xcEEe+Wl+mhsjNtpb1LM0QGzXU416qqsHPvUwY6ZqvYxp3RFG8ofxDFM6kC5g3cUuF4YTfmzhHat
4WIWd6NcaWAGEBQlUJJGgrzA3r2TBoaR/URCeq80mXkygj7fcmOZ+1nRmk09TcpdE0Zr4cAHc4ZL
B0+UNidPg7kIeDQufDNRW/eedDyutikgX1SrunLaWkYUn4NmwMsCk8rPej1oYuVwfzRjsl3QV+Df
uJ0XC467JaRCik33HNNyhwpOejfFvv4Ab+Nbk4f9jgq6s1+5UK7OFYQhyUcgiCD3Bdl8ucwg3YJx
RvfnQU0CHU2x2Gic/3TV114K08hSMu3ezbxI63vrJVeTKfg+1iUNSvow0VPmpOYzdntp+mWee6Q9
UzOYTNubRjsPvkE78+sSMPGsdRtXLaUQrtSTvD2D6wnApGCDgAEBP8UrfjmBMZxTRG5D66HDhhcG
Sak1Nlp3GLaqGzvWs/KlzXS1pWXjj7SCwGq3mBg1nY4Q4u1fstw8Momk8kannBvRAvJz+UsKd8T2
iSr4w4THEpakrjLDwEOsBXEgJLyGQ1nZQ3OHc4ea/RRR6eLWc/sXmPIWfH8bUw9DooTeInmQSkS3
+JpQx3I8Lyv13sWlJdh2alQGd3MMds2Lu8pWtn4wJ+cYB+DgSFVT+4rSHZeIN+lNYL4OxYBswCZx
6Xd9qvGbdpASyQt73jRqhUGDB7tjxP4Cbf/8Edcaa8RHiYFeyiAMrV2qAStF0F8N9c+ZP8zmYRz7
8btZat14tP1OVVE2rLv+EJhZ0e8CI8T0uBVq8NgQAId72MNoYLapixyto89pU3u53wu1on2VOciA
drlM6KAUYrHXsXgu8o4vJflYW3q025Jkq5iNjStZr5sYERnDkGqfUzUYj3WAvsWjpjei3uGAqxtb
tH07+0c8zPOLGgLrQqID2vPd7e+xPNECGWRusbcEg1rlsuyOFZod4tke3ge4gmp7U/TVY1DpyqcG
j6itmSEIi5nIas1wkdQAOZaFdxlt40/GdbbYBci3DVljlu69g97mplCS5tjkBXPMp9H6nOAG9Y/9
BUYkHCKvl9cTYcDS3zx3Y11JROzed7npbH005z53yLdticfKZmWTX8VADAZMF8QLk3M4b3L6716G
ZKR51NRl+AAobNaQUomAeoW0WnVvpvE3UbFSC2dbxVMrrb9sLETtdlKTbWSG4Vme4nTl5F8vOL8I
GBBNVrkGy5OP3C/N4WAIHnKnNv+bAi39SgJLI7qRmE7k3taK7zIxuDznDMi1h00LLTVz6QZALDRG
IJKCh8LU27Ng2D0Nv+hkDaO58ipdDUULB+kKqchPoYx+/uVqd2Hvk4VY4r4G8PepE9H4CRJbhD0c
Uqe3j8v1UJRzZWtT6uQTX4nLoWrcydFC0FDzm8piN7mxFm90t3YfuMcmZWWwq9taygNQ6yT9USGU
L3eRKpB3yOlunAN8GHdQhIHBa8Vwgkg/H6q+NA+aMoybrjfXytrLF4tEk3qcRp8KFCvVWxlSv9u/
Pb7THaAm65y6EVKpbVO5u771EVNCz7hNPKVED2JQROfVRjj+cPPJfrq90G8914v9Q62FRjIQEB0Q
0lWcUwWJVSWDVpOqQArfNLOOG/gQ6v62zHz9aSrQVPWqSStDEiyUnTdw3zNlz0JSJveaKLWUF62z
yvohE71G3J92AxZZRiFMz4lN+ude3lrua0sunXs6YJNXP3D13l6JUZfZB5krQBMoaNSNgLUsS6rj
UHdlVafdgxqitrVNG91N74NqyqZft1fs6oQzkMtNivQUrUYulstvBuqioz4bNA+USNpT1+DLXieR
dvLBHv3tkBPd/fN4vOESic6FKoFii/H6Rqs1K2weun4uNqnhZ794kMWERWT2lJWFtfJSXR09UISg
pSQuCcrMtXKLgis0MWn74MzVdGoiC73a0UrmX6R/3cvtuV29inIsXkVQfVxhXOCXcwMM48ZO47QP
alWLBy0elT12H/4ZgXaxbzpz/CvCcVrZKVeDSl0O0KYmjC+cpt7AFe8OnZTaHXDRVB8Ce543yEVi
jATy9KB1JRg7cD72pk+KZMVk5Gp/ylEJTiln0vynznY5VdScBZ6trfpQajOoQsWMph8gDcPj7RW9
+nrclYR+krcA4Z3ayeUwJY0yQ1dM7cF+kysWuZGdufmszwLp53/dmYxFa1+q3DMrMvLLsQyVMDrC
XPJhjIz8xBlAeU66G5rRm7CrlZev/z45WTjE0gTHNxhjlwOWakQxLO7FA3pqrkpdX0NrAc3dEDmp
YFjbJ0s9fRaPYjBhNHxiG0rasj47OXmV2JOZfJr9AEHouKZGvB3duKPnKwUi56rSXc+Nzfq1KK3k
OyggxC2hrFtIp7mw6BVKjupGBGP7RQeuVG4yxDEfkS1NB49im6387Cn3oo7mF2X6uxkztuJU22n/
k/jUz/J92pV4bPZpl70i/+58qUedUBgRRTgA2KlG5TeAscq8xk5/o+tePAp0eWUpUNIxWe1lFOPX
4QioIdAeEIpTG5dUqXYw/bLI2Sa00UMHocrBNR4puAWQPoLAeIr1Ehvh2CDFoVGJptCpRhpWHJMI
OeyNFpv26GVZ0iD331DD3jgVWpavxZBlYb6raaUP91naj5jnTkGFYqtnRqLovhRoZI8/CPi1aOs3
7ais3HZXb7/sZ6u0xWQ5mltoUVbhJmiGpCSwmJKwejZiq0IvFRm/uwreIB+gUoP6zrdlCfj/ODuv
3saNro9/IgLs5VZUsS3bsrfv3hDbQg57b5/+/Y3fmxUliPCDBAmQBBnNcObMmXP+peainvfv3dE0
jkhwWGJZyVvWskDduQhJlsET12gBxlbv0DHtJWaBtzhQktujXU6Wu57ECqAGbSRi3/n5qTRHoowK
/anE9B0N4jTaOSYq7J4SizvLTYp7jO9xe06TNeG1Za9DFnHBqTFB+EVUkJYJnd3hpd5Fs/5kt2F8
hG6I71gaYS0cI/u1iaoBdb+y1Z/aSkWBZnLbDZ3tZq1CcHF3U9gw5R8mbyIJuz5fgBwhcbOLe/Mx
ADpwaro0fg2EhRl1Uky+DhxSW1nxi7uG0rUUQqVdh3MjfI3zAXuvwLZuasWTlyXz36qOvw+SnpSM
beBD4jb9eI7fKbBFTAYIQRMdXxcc1tApOR9TtC76/U0QPw2FIo5hN9q/MOD9ITxvjSl4sZyMRFkQ
hS2uNJZ28SCYjMCE+6UmTzOevZC0taCstkY+TDanN+x+YNHRrloo8uvPQhNjwoKCRwvfhpRhsYe7
sm9wogiSJ3Qd8vs57BTATUMxA0FVwpX05OIylWNxYAwqYvRF3hTl/skU+giPmCi2k6cxQPoffQft
p6EM+S8jF32ycpleG4twK3E1uHPD2T3/agUg2yw0tYSzWRJS4YZvA1ft7mNNiVekg659NmyiXLIg
nXx5+dnwEqf7GWQpQaeU275Tn8SAqoyF8HyxQ+q6XSOuXR4DQAdEHMYkV+C1cT45FBJCB1BN8oTB
dfzFErH7BRG4JgAFHLecfvSPN+FU8mC/HfAuww5fkCMIGJAqMjeZXPV/vuCkpmkK35Yv6PXRT/zc
zV2fNhgcgxNu9+U0OT9sfGqFn8Xm/COvnPGLDrVv5dtePPPkryBRMmVxBPil/CD//IoutaweLW8W
vFPHFzTcn6yo+pOECGXf18g6bDApnw009MEnUuRaK2VffG+pHkExmVOD5CaaLOfDz87oKciiTCez
TYv+SHXMbHcV0OnKotynIi9Qp70VuNuVxb/46vR2qReQYlMrhIO++OptiwlIja38yUlE5dqbvFKS
j4ZRgaLyq7rsix6oZAQSpXUm7YMmEajHIrCy1LcVvNX8KXDjP0Doi3bT4xTkWRve0c7w4GRWOj06
qPKYUPqc7tfK75ZB+SzEUEXhSiY5k6Vw6kvn6zU4JQXwvuqeBdyIbTFNHQ3hCJ488u0GTFxMHnyn
UYJj5GnKR5EU3gEtkLL1B6Agqq+aRfSpDdpwZRctBSxxDaSUxz7mIcg2Ahlx/rtmq/WCQul7zIsg
227GPE0jP20VWxreYKsA+KX+THaG8f0GjbVq35a22WzHpnZjrAnKcnxFbFj+QqF78Ukb8Q1YiZgX
O51CAoGZ1yp5OviUxY0gis4s1DZOntVpLF0/MnRKBZ0VP2cNDLltEQ+NuUcCwYWnippIc7Aj/KHe
e+nab1hASlSQFORKna+TaxW4p6V1+2xntCC7SBe/rLhS8aP3cu3ThGH6Njed+evtbXM5dcAqkBch
UlMig5x7PmprdTVOIHb7XNRNtx+roL+3p3hEnJD2pINde2Fl8VaZSve1tJ01ObgrowMdALsBDInk
5k096J8QUwTU+zrV655DT6Xk2A5qt+cJPGDfwOs7/NkXUftC5bYMfaxBR9TiK2qir7eX4CLQ2Aa0
GOqfICcpHCzlygra70DOvfYZL/pg7ypRtWEbT3/cRgv8Slfq7+8eT+L24PnYDprbS2WNGqvkFD26
+NQEhRpuxqk2he/lSfmiZWnx1w6mMjncHnIpw8QhBJyByDfFGIn6vrhR3LigT9blp1A2SjdTEUyh
siGpVAxk97sAniCWmzXHrsTxcYcxl93tSX3rEgl44HJfLD3U+0cDkQsBXcSsInVcCRTyUjuLX9BC
aJbCeaN5CVZ3cQinAi0GvRrESW+mLHsemwktzLzugi9JME7V/vaKXO48QCusMhcL+49y5vm+Z/jY
GnHsOmFMPm08nDMi/mp9DXGG+Fi17neK01DVo95+mCqhqiuH/a1zspgtEBVqchw7inLLV3odZzUI
kSE6FbBXTgmq64ZvQ7sSL6MdVMFTNJpT9yWCUZ9vnS6Jy+eoT0w8tQju35s6mYI7RN3dLwS0OvRR
g/NCwJ88x/Yp6uh43k1opiEDhH3fphxjCEPYZejjwU304oW552ShwLC1TaMWhvmcs8+fKBvEr5lX
Kxq+MyJ/bXFC8Q4VsE8szUccVrZNleT5LiiMNAs3pdHAB0hLDV31JlA+xoXQ41fUDdtfXm8H0ScQ
qtmMeBqKU4/Y8c3EkSrRP6WKE3yRqr7Ggz2PE45NqROkf8Oua8pjok2l8Rmv+HbyPSOtja0VmWGw
bWAPoffT4mm0TxL58FFgepf7ifLD+BAPYPmPFbiL79QaSuFbmH009wocJ8ztsLmrT2yhQtuPuH8h
o1t4KVw3JWycD+mglpHy/t3Fc9WQ+sS8Xbn4zncXl0leo10jTlbbDg9TXYyfdLDJjwGaa5w+s6n+
KkllTVRnNIHfR5Q6777SJNoCwAnPV+5dwzz/BWqidpxushiKL92HWkmjT1GUtdvaUdPAb9K88YWi
ms+mKIM9ZRV1JY26PF+cYrr90JLZRbxGzsdPa2emcaUHz4EViXofF96MUbc7YIOmu8lcjxuvxvn2
G/Lh1VMHxzfdeo07JyvL8AaBOz9nPLiIsfwOQp+2rNWmlj3NuNmKk8hxEdvAuBDqR7c2msdh6BsX
vnCWPfIGcL7lEFse8rxIv4EaD90PM5e//TWNyzL+pAVZYX+3UhphxzhtFGutmXN5B8Fhfitfk3Wy
YItruEFQivcF3VUNzNjDpMdB7UcZV9NGwQlQQQ1VLX7fjoCXbUibrpdEqEjxNLgZizFFBuLK8/r8
1DfAU3eKOuSfhNvk9a7oM5rQaWRBmUQ6vBHx5znCidjXc2V4GrS4glWgGGFifb/9m94g82efS6aJ
UsgMoQgDZbXFwbHmHHnYIdNe6qJOvecyiLr2ZZIiro/oMTfDFukmz96kuelFr5M1WsqTk5SYerVq
0UcbvY6j9BNo6mLw1ban/aZXSpvs+nrKky8AFobygDD54H0ay24KdwWNludam9Txw9TN2bgvAyNU
Vx6ubwiOxaSkmBXOv+CDMSNf3DVG1SVul5vGC8TP+V6dwvm32xW58dHRg/BgtJUXfxVVxbn0okF4
D15mNem92XbtVwO3tXQbAdF+tM3UNL/WaVQ9OgPligNQ207BxzLps8+ehVjvh8zpdcWvcyf7mga6
WCO+X75LXV4qBgeK0hDv8GWmFNkI/jtZ2p3Uxml0cBYGfrC2WhThh35oHLHBy8+L7jJhDX5T6rX5
mmAAzH8y2m353gDz9ijnRLs0YuhPLHcv6k1djoTwCTcPR7tTIiN8nkVVPAQAo/wkT7PvVWBg2MSi
4B05uO+U3oPvLYsR8D54OFypDvRBXNCd8MaT2YEw3wCZMf9kdi0sf9DC4qPaRsPKlK+sP8VeKmSg
MqQiwDJdNiKPXBF810nNhPFLHfqHCWuAvQSQbGLe4thuuUlQ+ZoTFC8Nr9sn6iXpyt22pPEycX4F
qAVZH6Rps3zQjaNeGS0vkVOiz+jjdFVltlslH/UHZfbS0O+VXBvv1Z7CemFNfX40RjdGX7qvMgO7
TyKy9nVUZiN+suy2N7fK0EjZdy+N0QIC/4L/3IRf6e3IchntpNo05QxqucisElrOLyStCaAOw+M9
NU0J6yHV+19cGtm8Kzp9fg7a+TdeM3OyVfva2SmNMo4+zOtXBXHJNc+Ei2APZFpDB4dUW4rAL3n+
pjBRR0jkApams49i949ZtPonFVrWc5I2pbeSbF4U0BnvrS8CtRSBgWVFYxaOOuqtO52I4TC+o2Z+
KRvXPLhCDz9GGN9v5tHjfDhdbX27vezyFJ6FPuS+iXzohEDupDsrf9o/Dzzq9DW1694+zU3ffumD
pBF0SkLN2QVCU16MJv1PFF735faoVxYYwSlg+pBcyH+WpUK4CKNXNpZzwg8l6zeKiJJ979jzd5xw
46euEv/dHu/i6YIcM2k8UFdH9hWXsahx+roZYLaf5tki/FX6+Klr6w7Bz3wNY3mRVy2GWizojC2g
4haxdbLzDIiwiy9T4atW0W4jzEv3geeIQ+Jl6W40xvgUY7e4Vpy8nCx3GBUKXswEIfRPzj8pmn8Y
HweeehrNysXXLSvL5q4O6jmhO1jVd26OC9AO2czsd94OaBkpvL7n+7StzOeedtEvA8fi1wrwYOfD
IxH7PImmtZbJ5b6jQAzsmBAF2fxCBUrptXIk89RPpTK0W1cdu61q18MnfEDH7klHfu0QIBFevBdH
BeSQ8pFEwPK444ifrw11+bGOSctPELhUP3CdEnse03ktALHeUV0I729vvDeJrvPzxeSoH8rIRvVq
+Wj2GjGaZdk7J1RYbe2QkEsgw5KktrYp1TB1HqJWbTsWwB7vtW6wp30bNp7CjSxaAANYiCp+LCB9
HxJUwk48ncbh0Zg7BfThZKp/S1240wFT4Pauw+w78EOnqJJN5Y5Ogd6rjllxgW+2t5t5QVuHrtUA
TOoi6aX6pOkm+DrmiHNkAWoV20ZHsfvV6izzEEDAiL7lqjJ8pApY5z8mrdG/mMasEBlo3ribXpTD
fdT2U/BQ0zL/lg1V/iq6pgseB97GxQa17CCcNvnQWn9vr+qVHQ4RkAgiOQrEkMXbxcJnqCtqzTm1
NMmibZBZgbLLASpKOaEu0NdO1GV8BvkA3hUuFRUhhOzPd00bGjgGN6p10jpIKr5RmKR8iebqmxqd
y4NTOc180CbR4SppW32xM3rC9X2JOcJdJBy9/THgMFpjljBLm2savtsOhKuGihjo4j3+JvhIOk1G
snZ7oZZCrex1Kf2pS2i/zEeWjcKsrPMRVbX2hMSTww/N9Girz415ciiTWp9CU1L301HR/8uSLtkl
9KzcF6RIclTq88jQdmKqk0NdUiHwFbUr+mSjptTGfyrSl6TR3Tz9yIqH81pP+TKM0k+mMk1/F/gY
+cz5koeJ6OwKhALWvNMMZarANDx3jIemKMpN7SneNh+rH16vJnvukHf3V1k2NhcqSnAE6HEsQiho
NTdPhq49Tdycr5oXRD/g4zs7qZhzwKK4/lI3ff9eLgYfSxrfIBhEQR4072KbKW2qzL3jFKdmHIpg
C/0o2Dqla9yVYxNsR7du2nvCY3aXhQWA1Ntb5fJK5t1AhZeUWXJAl4MXJgbkrpXWpyxP9Tu1Ggvh
qy5mATG1x295qCY/bw945QYAn8UlBQpGAgQX+R4cqMLGdrc/FZXR9Ftse0ftPuuycCvKaPCjvgx5
KmTJ59vDXjnLHicCPh5CWbTPFvdzm1Tz7EbdcMKmwUi/8QPgIDgOYO3tEDZl86eWAttP+YwXyEcn
mNqV2HV1fBdGHhOUXQ39fGOD5MspgxRYJ+MQnoD+gEHWGZOwDpNXI980GfakbpSpccWhUCx1rd1z
bdklLgVvGfqX/P18fAOKdplqCQrIeqJh3d7Gwt2bbh+8YqaGGbVN1W0zjopYqWZc2V8yyaR0QDBi
6Rfj0t3yetTJmPdcDff6IOxwE6mF+ksPBNF0CLy1FONK8ENoARyBhC7Ab1ryi3I7MSp273AaXUeM
D/lo5P8R45GbThw7aY4dWNg/iewbHqCvB7+H2umVbV2NfeDrSm+bR2PQE+Wg5Lj+7qYQMjZFMcfO
NohmdeGhNd34c531wt7d3qNv0ODzrEFKRFD9ofx9Rbhg0GO9KCbs82JNDK/YvfObyyYNaeAbATZM
YRK/RCE1aX823Qx3apsEdzv3fVsfmygSBR1QLHM2xagqOGXDR6k2k0cj2BduVXp3ZZkVzYaabGkc
c63Qk28lSo+DX6Sj8586t9rX2Ro5f4Lis3dAErNIsDbDlnXlZr3cFCDaAYNKYD+bctncGlNHKw1H
aU9s1fgO65Tgc8jr8ymLdbHlVPQr6dhlr5NLkMOnIgYKSAGBlfPd32qwCT217hE8q5J03nT5GFu0
WbL8T0QurhyIgmYCUNOdzR9RJ4YjRwiRfivMcRjRcwtGigUN/6teaJ141ezZ/nX7218uiYTIkWtI
lgO1E3l+/3mQKQhXxWNjzifdizQDgVkzAsjnCal01+2TWAUGfXvEy4jAiBSj6QFzPEnKz0esx9Kb
B2WYT62Jru1gpvpDOCqfArckPhVYjf3OCUSH24PK/+n5DqdOgt4w1URqnDy1zwcd6BIiLTuopx4t
5Q267e0PI7K+ZfGkf7490rUF/XekxT1TIIzn1m2rnnAAn7Z5npibZKyjb26q3g2jU3+6Pdxl4oJe
Kpc3hQOqGIB8zieWuOaopXWpnjBTa/ZOPwTOntKTlf5C3I90ONGbkU6WYTbSCDfBjREDHVwYV67z
K+uLchQ7nYICFI4lxqgTmedMUWCdHG2qsVVXKh3sX6juGmCjK6fqygrLRJzIDhwPcssitJuRWxX5
UPA66dP5AIxiMjemlcKlqhv7nidPpu1vL/K1Ebk/IX7L5s1FshIFtQnHbdROWqXkH2IniQ7eaI7o
9GVduJ1RFFpJVq4sp6xMkSBRQpAYsfOvWoeN1gDR0k95P4/zzsys3n1RU9ObNuDYAnPlmSr35OJ0
QFEhM+KFTLd1iUgGp6p7fe1pp0IQYDLF8OIDJdZaX6l8XyYjEkFIR4O0kz/dxdlQonIGKJTop6Et
Ol9rTJo/qTXsM2h9WEgo6j3o0hhJvZba8bs/ISeE9xQUFQniWmyaPjSMsaIye0rSKnmIehHcGwFo
E0jB3TZHq2NFfelKfZG5krpJfUPe/0tGk6ioLQK91uHH5aY/RjFSkF7TPeYpBthaEHu+B8PstUWX
50kJKs8XdTftEBzDruH21K8EXItrnSINgBYN8YHzzcQbu8qNeNBO3Mjpx7nWkj9wn9M7k7A7bHIt
M+etpuiusnJOr21iitOOZLOAUl2e024oJ6FWlXai04uzNhaCYqPICGQbgfPr9hyvjoWZpCwqUqZd
PpmpP5lJwb8/WUXV/6hipUbUwQIE3WuooPwPY0nsBE9d8GhLkYtCicNIH5lXaWTjnz6AyY1yqd6b
P4uOx/zKmbn29SRhBu4rmh720iFei01vriEPnlDi9u7MyYh2Zpw3e69R5+80+OdNVc/i8/unCCoE
DJDcwkBrzrdMUZpd19WzdoKJSNoRJupDpldp5gMvoGv6Pwwmmxig9KmXLu+OtnFL1AMt/VQkaKIc
VRjlO8NV4CAIJbVWlvNKKKcwQ03WJtmhZbG4L4vB7YYhiQnlthV72wRml8o729N/VNWgbLte9Gve
V9e+IOkmYY/0Q37C88WcI2Q9CiU1To7iVlvhFEa+KRw33moxnVytNpw9W1pbCUBXToRkN/Lt3uAs
S0DJ5NTd0M0m8UeU+neu7VT7SSmlueOSM83X25/wyqpCCOIyRnvHlTTE8ymi3Np782RTXhV1ej/k
/d+yQYAUvUZHZX8mxprm6ZU1ZUA0ZmD8kbguRfwcNy9HQUnrZBul2v3um94b7ihBWt2BPR1Q/dbh
XCCwgMzLiqTctaHJPRyISYD60Rk4n6tIrbizzdg4KY5SvoDYypKDYyB9cwColvzggTTk/ox2/v+Q
99iSu8pjllNJYD0f2A6TNo+I4adZsZNtjRZIt9PEHDzNoVud1C4t6u3tz3ptD0k1H6T84CVTSzwf
MXyzaW4M/UTVWHkRhhM426ro42Sf2HOWrCzslSuTMTgnEqEBOkNdTHDUSmhQppq9zDWPQTfyMnvr
ZC1VA/xRHkjQxL7Xknwz4Fz3oBhOKJ6jUgkfKKdoH27P/BIgJ3mRQI5kQVBWIRepimtgSdxocfoi
QptvXfStYSJnPYoPRT2PR26V9r6Jp/Kpm+whQJZ77Ld2OdZ/wEpSso5TFLNdRERW2paXGRQlZuoa
UvwOAN+SaqvVAOAcq61fAvgfSGIHJWkFAK1HUD+Ug9Fi/5iAp9qICc7oyr13pd3M5uMxS9sOGwMM
a863A8i1JBKN2bLpy7+aMoG6jyzrscoj5xBpSfYhr/N+1+rC3NhdWD8MVtyvBJrLw+fq5N9sDimL
B1f8/CdQGYePlbvjCwlN3PmjAPc2Uh15bTU7RlJMxx26qdA6WbmjLgMcnRxqs0CYgKGzQc/Hzcs2
7WOvHF6mwOj/zq7X3sMDapTPQPa5gi0zdMJ331SgSilekZSjY3ZBujGnrA4xSXJPmXTkrBNd3zRt
XOwsI3M/ZHMVvPvNIZ+RSLWgWccdsHSxjWYxoP6uOider8Xfvu8tyqN28HWAIPnxvaeLQiSgHvIn
lYcc4eV8Oc0s5LLNk/rZ6rL5vjPH/L6rUErfeUMWPJgpOll91Km7qE2wTayGUP9sGW2EtruliW+R
MRW/RaIV7coOv3gHwbIAb0rk4TsDmdfPf5ZeB1WLTlb9nHV69Xf01BF+E62MNXHUi92EOh+NHSIr
u5mLZLGbWk/kphZ00zNMDnc4mHnEiTFbnuiI/eZ/w9m297dXfG3ERTgLYrtFg2CcnjvYGY2PylN6
F4Rt8yiAwxyE0A+3x1veHJxPggTu5VzN7OLlXVXZjQKRSWRPZW4m91zLxlNhBCcNZZK11s0yJL4N
5UKAVskdKe0t9lJaZRP2PljECiegxWVmOOq4QVp8AzgL/9Jt7Z9aUeSTn2ihsXJmluFIjg13jM4u
9W26GYtl7Rpr1IfOTZ/GkZaUSCsb6l/mbkK708odnFHjb95m7vfbi7v8mG+jyvDHJkU8f+lGkeSV
6ZVKlKLLM6tHvXC/amYTgbOZH4esTFYO69U5cvdDIuE1QEXi/FDg/YDPoNVmyDYN8OBCmkX6ZgIR
GOxKLaz9pgzNB9jCRre9Pc3LgXnx8HIkJaDmwpk8H7iKglQk5pg9xUE0PYRx8bnrqrmhhRxglJ6M
4gRPe7y7Pejl2jpU8MmZoXexd5etuKxXy8DKw/wpdCU7uUgNr9mnwhyHbW4FBmyEoSlWLpdrE5XM
Q0oi5JUXT7y+CgM9VkX+xJWr7Y208e5UAxhwCBT8BcGJ1Kcvvjbo5QnFqwdYJfB+aOEAJs9XN4z6
iXZ7mT9VaCXtejFrJpqI3fwU13Da3hlYSVlJltEaA5dKyXepNtFUAifc0PJ2oZYPhuzpBvEmzdTx
vRV+BvJ41EFXBePBG28RWStDC9I+a7xdFHCbBJNpfoAb3W8k6PjUum2xIlK//HRv48mSEj0mUqOl
WBd+cIiqlI63M0XabHIlTrdNzvZM1HTc4dCGP4TTrkW85ad7G1Q+PpDvoKO4rKBr9LbcSNG9XeqW
1Q+htNWubG1xiNK4WsnJlzfi21DoqbrAtSgyLJFTGqpLDdVP8BxZYW2LUEd3TG+zlVRnGcLltgA+
SZIDboXi/OKdYVUDsnDIdGNVhTNUaBb2zozAfOhanu1thfdG4Q2YCI/5mizJ5fwYmaIYeFxKF7w+
zk+BjoxWV3Ut32/MNNQANHsf2YAUbgeVtVG081FgamR6YPfeTo01BP9svdgh9bCmobQMXW+riISU
dJ4FXOwu9j7yN0aZG7W3o1YtKSCD6YdFNO1dq+12okUA4f2zoiiFRgeGIOiHLuoa/IKqNgHyMxcn
3osZnpQ+pGsqDtdmJXnSb5KRl650aqCWdZuF7q6eXfsuoSYXbWo9d3ZzYUw7267g375zXmAU0TaR
manE4C9jiOrMQTe2WrKfe7d4au2pesJNOF653S4OMTBh0DqIgBCw5Ac73xNhotmYooPWrWa98lWb
m3Ss83jnTlW+MtRbLP+3vi8hyYAtudMgz8qOwvlYil0qCqaHyb4Jq/hzCnbxYHkdTjoZZOMfJgpA
L9wCYmc0Ll5IbWEFp9Zu7L9h1nTAJSkOmysn4iJu8ovIDMENs8bUjRa/qJxT8BAB/otI3mX3mdHk
D2MZ5Vs0aml627P2MNGFXAlm15b830HlMf2n15ng91CXEKP31NvrfavVwTZAm8rvY5jEt/fQ1aHo
yYE+IJ8AZHM+lIW60oybaLI3o0KQGULHgi3cTvld78Z5+T+MBoznDaQGc3GJZe6CpMP4LAWb1AhE
g2udo+KTVTX2HsfHaq1Qc3EkJcKdJEn20vEmMxdBswcTNbVZnuwrpBmeVd4yvjpDIIqzqNhnsTOs
bJZri0nvnJlRGOIqWixmaMVBb+rcApNZ6RRQh3FnCCffViG52e3vdnETUeeSsqHMjYc+ctLn302P
TD3EHjjYmagPu5+RAjOzOyuJivoeO07H8DFJDRAyI4EEmdhXiEKuRJ8rk7VNECTMUwpDLDEKqtYi
GB53yk4PButPUNt4TI2ZUb5gDFMUK5Hhype0EYelSCzV01jd8+mq4Txw+6lkEkkx2oheCDCBrVNG
gAepk3s8p+q5fO9tT8bCQw08LocDyNvic6Kw3FL+btL9hLWYj2xduy0HvdvPyKy/sGe7bRvWkT8n
5ZqF4vLr8ib9/1PCsxT0h7HIedvABso6G90xA30yHyTsBUERo3lGwr6ftrBxGg95oKw+xklEWef2
3lp+Wfkiljq80l8XJZkl5E26HjgBBKajmrlujXOjV/0GdmXs+k5b06+U+/TfiP82FnVCahjy+b10
ERbCa5IMDWUUfns92tV9ZmJ0GkwVfg5Cb7delcTxB9cOh/sWvQznkZTBCw+3J7wM8vwIoM+0EwCY
yCrqYrmNSEG224sREVed4i7w9PDViyf3Q1w23us8Ku0eUfo1f6HllmYkKYBEIwl5O/6+2NJuAluf
rs5wHOp4Tr5oWKBa22Hiqf7VtCGT+Dxzh0+3J7o2ptx3/1wsLSswows6HqNKHeu/TZF4qbr30I9t
d0qsze3PnNAVvdwe9XI/0e8EtvMmK08fYpFVqkph9XqTTsdcaWZ3lxui77eAtxNt44pmWIN4XJkk
PC+yvTckNHSf80n2JYIE2DNNR0Di9qG32vBzYnJvowof4Vg1xWItRbrcP0AnMe6htINFOSnt+YgK
XfXKjbAz0GYixcbSWjxXqqbV7tVQVey7nuvgudVtb6V1dtGIYA+Z1B0Q+ebZwxtrkZ2A6qitQEzD
sQ015bNbBx1WlplwtG095y+6Wzl3Wg9o7CVoAjveo2qpfQ4Uy0nvYzNs1zgzl1FLak5J1XJwyRJN
cL4MXm+2Rd5H47GKu/A76O3wISnUvx3CSB85VM6Jvkz8geuqWglYl0FEpoy0ZTlMEh+y2NZz3GVN
pVTDMRjzca8LI9yGCMN8Ka1We8yjKH4dempfZjA3J0Tbs3pl/KsTJ3jRcpBQzmURMeh7rbYcPgPV
rR7ggu3VFPd7bDbDvrZnH6uL9EtlVOlfe2qKL7dP15XNB5sNqRsydOCAb+Jy/5zpiIJeF4xMPo1m
ZQdELnmqvVF3Nt3Ut9vBahuYCmr9znoCOw90nCeJKkDBiZ7n33qkH0BXCd+FqIjEbjKd6egAmdjq
alLWG9do8wMxcw2kfNHZeRsWtSb6zPKKWkJEEk2NrBaqx9ENQBVM3qhurSoWSP3akfeSBSN2BMWI
+19inRSZ+Wlg5Q//w4JLzxo85Vj3i+4SutOzQ3f+qERB/xMB5h9RpEY4edaZ8iGIRPWhVSJvf3tQ
mfKf35OsNxmlfIcA7VrCs9VJtLPWuiMXfm0fFAgOJUKvUfDn9jDXNhNpJUqkNFPhkCxOEtqhsjWG
L4qGAzzRy5mSjasqaukjcuyEvtEk2mmCBFm+M3WWH5aiItRcHn7Q7xcDmxOW7onI2MVOWe5xgQ1e
hqr+lDdZvrJzrx1WxkFNhExdIgHOdy5PRLXTm348SozXp6aaps96kbh3Spjqw95xpu4U6rXH2wso
6krAvnITctdL5gSfEpTXIkIGMyQcKrfTUadpvOEADUe9j4v6wZg1bY31fCUqOgC6ZGWAsil5+vlE
0WZw5xBPnaNW9zpvkNLYRmar3/PE7g69yP6gZm78Z4/xJ9OIy9/v3kiksB7UDR6ylOUW8cHmET/3
mjMf8UyZgj05ZZerG4GHVuiPU+dFj3kvOnXrDGJ+r2MJewkdURB0CEwD4F1GxM6Im9hNxvmoZ2X8
NalFh2g2pP/+YM6TOLqtS4GhjqHHqq0CAjwWfb6mi3Ch3/D2I0jR5NMaLtZy9TsMloe0VvjUnotR
spp7lrINDatvnnJdzLk/KBO+rOj06E7uh7MTqvf5rMXlluqtraOQFuOybMom+Q8VqwBMz0RabDt9
cNR+5f66ElxgZ9JShGEMumm5YHPlevCy9fGIvOD0zTUD03fUKl7TErySmEl/DXJBDh/he5Fm98hQ
WIj9T0fqCzEGajMu2abRed0msLM4P4xWtyZhcOUMuPAFSMxAxcpy2fkZaJOwjGN9mo9Ih+nQR2rk
vObYUZ8R6i1OJlqs6SbARKi8h7JlvZR9a6/JuF+JN8C00Rt9My4lSzz/CWaGcVFrxeqxGByt3Uyg
ja0nrwX+66uxVb7EYWtGvlu46Vb0HIyVwHotRySgEliBV/EbljU18B0iDUSuHl0jHA5RnHXfkHRA
lA8dvnEn7AJajRVPTXDnDn0n9gNkq2kDgkaFFptMK2+Bax8EVhNJMngVHvOLCMidNxZaFqnHGFyO
39Se+dCUU7TRSj3bjTZm3qOuwF7HIfoUGFW4co1eud8AfVFcpIguI+MiYY4GB03SQMNrdDKc31k3
O490eKIHxIC0widHjoqtPUk8z+1weG3rkyz8vx615M+fbwJX0aMwqXvtaJfGEIhNkc9p91xz1zZ7
6fGONKmO+WXw3+1hr+09JGiI/1zniFQv9t5oqLnQFU5VpCTGVsN/46M7qdgiY9uyhQoV7+qRLqGR
jukK/udapkYLTYq0gGTmpl3cPpZKJwH5ufnYU4ASfqcmnWh42UNP/ZR6SRdv4h72y/e2ywZp01E4
PvaRurbJjEB7N8hZHkAaejRtZP0fKMP5+pu5GUKoL+djlNdQdhKQzlWActaklsN2Gmr0b9FPOAyD
6d13cZ1tg8JUNw3ifisb4dpxRNWIfqY0IgC1tTgA9PfRwrT4JfiqVT+nzi5/wnNQ/KYJxZ2YRgNf
KbtQNm5XUwefxVQ8eC2FEG1Av3Il7l85DR4FCNbGQKsTdf3zVYn4R7E76HyjbGrvLGprO1fnDbtV
jL581hO1gOOVR2sSZld2JTLXBCQVgBIN+0VugA5xkdMln46TpzSqr9WYHvgJtRl0bWzCcOLnDaQJ
NxhLFK416n4r876ShvE8BZUgnUtRu1r8AEOhQt1NvNejSTWRzsEnFUmz/JubOdr7s02JjpJG2VQR
eSidL7FZ4PhOW40LCP7gcWri8ehyIsvNQMB70hvoUptmipPstezQ6jzcPv9XTyE4Uo6hhLcYS3Fi
JcfxHnltvjD+EX5vTtazpqFChrpuKf6PszNpbhtX1/AvYhXnYctBsizbsePEcbJhpZMOCY4ASXD6
9ffRWZ0orrjOXXfaFEEA3/QOt6vRqxTBFPnBa12K5JXueOypPn+vQH5rwS/sLSo24P1/sJoas1eW
N142vWuB5O82kRYSen2H6+c7r3zZs1eFEs0Y2iGMucEHX7dEHNBu+BkH5plyyX5SfjNmOPdZT39f
2Le28H8/5erkAG8zQHhYJk4iuXG7y0EhpOM31pdpbfLXDuG8Q1OuNgLf/nTz90dfH1rgQ2xP/gL1
N5HsGlFMCie8Ndy3cz3k0X0YNOq1Vmv1xdxagWyUtKMu1iPSeH9/7HXgRmQSQCGdd4oCl2df9bha
JjYDBk7B2SnbvUoK0DZRjEzRdqzbSep084WkTSrVs5pCTBmxq4zeo/9cb6PLb6CJCByN+hbXzqtw
FlnLGG21FZy3sJrD9DLxdFNrqEBqNPUY1O9cE3+u9EX4BcYhM3/68Ne96SbC5luhhYFRzdZ8bttK
JS0+AWd/j5anDeZYFojQeidfu84ULu946Qyz1nzmP+jfRagr6XZdiCMoFlKRDDcvnqYpeO5dYIg7
vNEx+/uXfeM1AeBfmJ+XsRWDst+vKCVHPl0pw/OWb3Vi6kk/lauJ6TFiGiIdjLF/tqKle0+L/83H
gowFjs9ohebp74+ttYfPHQZH56KyvZPlaFi7YnajJ11qO0V9I0CROFjfu4qu7wfW9wKYugx1Ge9w
N//+WBQgfXMWEXtI+rqO8QmLorT1XcB4f1/WNzYrD6K5j0wnEO1r9X8XAdCpKJrw3Aa0T7o60geV
e/aphYDw5f/xKCZwFz1O+DfX8WzslSuipQrP3q7L+3HwbFS1lEwWG4Hx//1RFxoDVyvIfrDNvy/f
CBMwqFQZnaX21L1lomoJlMn7sszBexDyN04CbajL9PaCbvgjg2S2G+0GfM2zNor5w7BjzcEUJj8v
eVE+jnKNTn9/tbd2BgBJIK8XAz+wxb+/2mr1XVUFg3WuRD29jtNe/8htzB///pS3tj3kLwgZtI/g
JVxFDowuAYmQ0Z3DANO/ZGvRvI+HYPJOEjB5fnS8vDvOjgjfA1e8cYH7MLtpxVwG72Bwfn+9IB/n
wta1c5b2hJELBI3t1gVLfTN6BnrBgAjtY+ub252GeWwkudeW712o11HzcvaYtRE/gBQ7nMPffwLK
gUEVFb59XrRyx3h3gx4t9L45DO066yT0G0mGUAnshO2G6dD/vvIXcSP7IlSNlMjVyV+4DpTrFs45
KEd4CKscbjBd6TNhlMPzJowwHmEapn9/6Fub6nKzXl76IpB5teogZwyaUaV1dpypTQWjvn/E1Kuv
f3/KH3keKwum+NIYBhAK+fdqV5ldH5Y479rnDkfA244RS+ZPI4htY7IzJuQBwDRDPqgCUnkzoSya
jiIKX/7+K97Y2rAt0CsAIsc1cE3Rt70utPc2ss6r585ukcHPHd1kqOE5Jy2yXjWa6UyfCrS5544z
8k7kfGN3QUGmq8voGvGsa/SFcGb02kbTPeulKO5FG1qfin5Cp67XzZRs+9r+62C2nYZoWr6T5b9x
VdFPuLTmuRUJoVdfmXjSj1ut3LMQztjfCN1rLxlrO3p1xtWTZaZQCLffkyx5I8IAI+ebIxPLY4Or
lCwvVGQu9uSeV4imWe7t40c0WkJA5c57LmWXF/jvrPqyvy4UAPoIqH8D+Pj95AZ7U8hFSvtsOFXX
H6bBXvx0HgqJCbMJkBXHdooJ78PiGp14VjBNT90io/e0M984TfCt+LgsNR/6+o3bEPFpicsY3Muo
ieJJuE2GVpm7v7OV3viesLT4khToWPhcZ37httjh6ArnPImo+NXTjBri3VNjVowhXlLlPL4zGHjj
6FCD06mESIPA0jWPdQ937kG7c87zYu7fm6VmiDfuT2KW4RGE8HK3V1H7TivurZfkvKDJSYOIsHC1
fVx71rAOS+fcjBB2af65oIVAtFqedjOK4veA3G8+j/EsO4jim5f8fQ9VbkP2Og/OWVSuSIMc12Jh
Dl2inLY5ksDo09+vozfuAxobyMtdtFYpPa/u+5pIUOld4vaIl23fx5NVROvXstxCncFqtdbiJh8j
RrW5bEpjPSwIkL8H0XzjYqZdj+1eRHeFCf21juRUB70sp8Y/h8oNpUys1irl56XVASnGIDAM9qpq
nu1siqqu+gQEY9No7yHJgWNyvtbvpb9/Lgp9T4wUOTu0g8mhfv8IyEsG9dYr/9zRGm+yoh/1bY0F
YVI4bv1UB/X0FI519BI63f8j/PNswNkwi+mGAKK+erbeIRqyuc5Ls89rQixBZ6/QfR2godbL+W4J
JzEntN6wkx7Bq//79w3x533JZodLDQuEqTVI4N+fv9tTbwkjd89wp3s33rt2Oc7t7lcxLljNO4H/
zxvz8jAcVcFSUcZdjxmnyiYSup13DjqxZWFVdodalcGNs4zPJCD5S+RB1+ycsjvueq66d26wNx9P
thVeEg+gCVdrzchLeoUeL1JN43YHnsyIFXKAH5fS2lJo7Mjya4YA6RI0Ek9xFOvsd9KtN1cb7Npl
FUhNrpGlEeYQQbAHhGPslj9hDfRxtJf+JNb1vYP+1pM8HgJYj5HlH1qtw95Xyi9D92yo8qYp/PxH
IVzz4M5r+U6cf+v0UGbBPKRveWmE/L6DCLfoTjqDB9AkGuUj8vFdgHZpKdr1sS11sZQp/MfoFTSm
WZz3FSPB/30Lk2RQTzI9Jl5c3WnCqavGU753rvfFOQ/NuH40S6XxdAreE/v9M9ZeJnXgsZmXQLO8
xn3XW+2gaxh5Z9wGfJX0JPQiK3yn+/L3V/ozLKC4QUeHnjhR/Y+YvhvuJF2pgjP1cnmwwvVpHnMk
0escW+k+399rZL21W+hf0TijAcBdeHULFJJYqDTPy915W+NxvNhaTkvX3fhzJ9/ZMH/GdV4OAZlL
E4AgdP0wQ2EoSZkTnBnv+S+4Ny7DOdp93f7cwtUdvtuL08zxkE+9e/rfl5ULxg5hHHIqrgNPOOnF
M+vcPw8ms+449Iwwkb3nJUbbVHVs9fU//48H0k7Hb+siD3n9qoOj7LAvQv+Muq6cbsIGEwxk9Jri
wzy00ZJBeXqvV/bW6gKLYfuQdlNMX7bWf0GfZjWHzrwZPhm/VI9q7uabMlD+B0/q5mYXhTkmTSi6
/72MBegFrR1wA9AGGs2/P5Z7s4YsyQ4KBlcmE5hGCtahbu4qIRHL8KZty5bc2J9Xbb7HbX/jtFjc
qNypaEqAsrt6tt3bhiNKEZ673NBJuTdGJtqSqa0y8wQcfPfONnrjtEB+4FKN0By9LPLVu9pmT5ub
59HU9U7A68K7WffttwVrg3fEnd56NbqPF8IxK4s2/u+PClaKWFdtdOYYkmbm3JgZcBk32RtrhhsU
vEcLevN5dB5Jzy4GVtcyiNXc5H6Q04Dsplmd1sWIHna/lf/s5jY+tPX8Hqj7raWkl4z2NPqSBA/7
9/cTwQzvF/MX4JFdl454Un5csBv8vDqb8R44/48xI+kdMYrYD8/4gk29OhpV16KLGBXROZ+Vd5ha
YXxqw2rPxk5tByx0h8Q1nJpbNtjm1GroSTHy96wvNGWdd2qbP4MmP+Uy7ePOvQTNqy3kC3JsR9HH
GxpDYPJQlV+6zbNmpJen5uRbm/PiuqroD0Ned9//fin9IY9xWQdO6H98Qrh+g6t1sIewQGtijM7N
bpvQZLvuou8Yjd9HU8xNvLrtfHIjBEoMvN507GEgyggswq4n3dw5/HKxw7no4bx3jsEBXb73f9XU
tkkOzHX5n7OFU+s1HKZQUtZIYsxZb9kge3qvrp2E9tg0JWVdoA/ht7nZpDOuiU+DR6EfTwM2b/Gi
e2M8zsYydKlnRPoz7kGek+kSDEASOZq6yml6b0h9a3Bv89rJvexi0uIk6+rmX0pjossFa2TbXwhd
5o0lG8NIFi+vnC2pSFzXKamqyNdu0rp2Y6Fekeu50Chdtla1J2jYiPxBty2Yz3J20H9AE3ntrPvO
iJbIjIciiIwbt8IYe0tKOjDFnsDs2sQTGp3M4uJ5mlcytXw13AJToVyq8rNlTbO8t5eqoSDb88gp
PtHFsYd/vaUMwpsc8xG5xSNXvjXHkZrz8YgGXDnAvdyLqL2VeCrqOKhwSD75pnSLZJzD3Hr0QgU+
tZZAfJJSFKuPBgYsKvmKERgrstf4xGphbo2OLRdVp9M22DCtoi0cxHEsFtXebaGc3Q9lgXTZeQNf
K462OzZhEtV2G+AOsXXtDeKhZnPq4Ieun2k9rm3SoXaYZ3a0+e7rWA9bfYOMcN5ljs69LZ4KyrOD
MYx5mE2tY7UJ455CpYNf2OPToi17/5nTQHLuUSe31nuou80i4shDbOPBQIEej0YEA5pH7fvl/tMz
hlocwqoS5f2ExqFxWHFVnp6CokN5sMbQqE+h31+4T1YL0eAMDG0u1hNg1T1KhqZZw9epL/r1X3QT
V8u/yN3W0y3Dy3b8seeMkWW6TAtqvNkCR9pN0FKPOEmWs6umicOyK0o0vh3laDvBksHku4oehtVn
W085MxzC4dTfR80m87QoKfOmGP/JwqjiyCjd8G73UaDLjH6dlhsbig//bG9EjyEWEyC/FPf5PgXD
vTAgjDWJ9DensVKhOmu/WZlfNRYvwTl/KHBApH6OJhjpZUJyINQXeF+qvbXW3TUOtMe1arKoMWb3
iGuYvUBJdqpyFYmFjtK0xNamlnKB0bsDgUuxGK/x3erGXPq3XYS1Z7YDtOlPqIKP0aMlhVP5iaWt
RjwgsFaMP4t8r0WymlU1Wlnpt3ock2UfAfi4kcK13DeQD2zjaFlYYhTmnFIsidWXzOdS7e1Wl3nV
RUqxM/DjiVdtRMF3o4WiB5DQ6u+Heav6OLfqKYov5KD2pcbyQ2eTlKO8j6hraWi3g6xf6MGglFe0
+SQPu2KYZyeOXfr2Q8BIc0/zeXTtO+35yjttYUDplDY9YJGjveWt+pa3DAVuu9YP9+elmdVa4ls2
aiuulr0ufiKfhU0X/aJcROSvlTJ3nNcN0x+PUOY7EE5G0Bt9vO+7mXM3hbqQN5WpAn2CyFWhQ2GO
9vY4etuIN5Iqijw6r0Ph7XHbV4H7s+7tscBtvlrmKhZOZFzAo3Ng5j9ztzW27w62vcOLVZSrvB3q
qaw/FqJQ5oXEUhjfsLVwXPrsmJ3HKtrd6DEfTG3elkg47OfK8EfbPpUol+cyHnuGBaldIJlfH1rP
BxuhGtn630pHGcUPoefBAw3EqDIrbV3pYy2lqQ62nu3ilo87yB8SeYjh3l89Ayid79YmZwEDqHL5
RxddvR8gcoVVE1vam+ebYqFTRVgJJ+sH/XyzKOIBAZfto5EP/CMnFHl9M9ibHxxqunPFBzkqPT9Y
pTLmkynHdn1hgwR+4iyr0ok/uKM8zr61qpvSns3yZpuk1dziBrjO/2x9EFT7eZgKRk3+3FjVCc2c
JT8LzOxnLilpMACyi0FY3+cAivKpClWHneaEls73ThJAkhDg0dTEfh9O8545xVCtyHdIvJpf9qh3
vSnJlQvPwixK1/wGiVN6t125bdt0aNa2mF9tZ0CyYQlbRgYHwkyrj5H08TmJ6TTDjy6hR+DpIPeq
6pMqXxZ5Q8xT6pNw1358BRVnbn3m63xU39aN7aMP5Tp2AUUNWCX5wbaEt53qELjZQ+CX9DKhsef5
DXPetYuScir8/tSaWhgnnh34z/uyLeJzWXCqTyixB+uNNGwBINzz+k3EqJeKO4Cg+UQlOobNd883
/OWsmXvgKOpO9ea90PGvEUlv5OLbKYEAdSfkXVH6IUgix3WslbfpBbtfMpKjBt4zfaSn7PYpGXpP
L3KQnvRlDCSN6iRSgAIfN/rYXdZhP4KwZuu1PR5vSy+Cx0qSNd+rqt3brJ5Dw5lioMWFSFsI0kbS
GaE/4iOGhguITcRA+psSJX6ChQJnm/BtbWQzWuH6NwUuWWg716BFz1Fn9mVWG1tffvX8PtpuHX8d
3CVbnRbTX2DqYfRVj7MhPqKZZ+vMh2M9ODfDEOTYNY0TjqQxOjIStySTc9o9BO5SftYm0N479Pxy
4zjvnRBlBrRXBDLetS/27/W4yObXOCiTX9jT2Y4et2JQ+0tflW5dJZIKeU82t83JFVdU2JcHR4+Y
Ve1T5GyHZkQHFScWMKrKTYiTa/6cu5Zz2FtDTUDJEBE+drAI7YdCbGV/BncAHTWFoYHpTGRdVqQB
LfmTW6lbs6lvmxQVAiiUm70PQ4zXXqMeK2Xwqbal6dB9ZaGwgpGR96spa/EcDEM5E7kdpF60nkfy
MfxJz/W65T+UGJm6G5K0IdtKVPcSm3ndV68KQ/EgZRfWx2YMh+6ou5qE20SxAlZyYasDNEyvPWiZ
4yeRK1kiukpQ6R6WIfcCnjaY4XHrR3SDgCjPP0WotReHYSG+IXxevAzOZgJhLILZOohWN9g+F2gc
r82+VBmgD40STo3TXHSEmuLWB70FSt+tNcpdN5ahQWkqQRi9bZtueV4dJ18flQqN6Gve1ZaIYfj6
H10axsZHA8W35YdqW//Z6q0Z708vzx+33eNzrs6MqqhptvpnDV2tThpXus/j1DuPg7Xvbhx1dqTO
G6rp6Xah7ZxMVAmrWAbrVKWtNflkvsr1SO1sRNzxW9qs/shtW3g30h5XN4bDMD5Luv6CoMAy/Tv0
rhoStJz3LQ39HJHj3pXlcz6zIRMrMNpn0Sv5sw7DKT/ake63b3sbOM3PbcdgLNmC2mc3l9IyMXvD
tTjPyoVJ5TcSTB09YXXZLy+TPXoTKN0Ch4kdqZsuMVujau/IkySd67EmmRkI5or8PFfBE+FNmLcL
w0g3jcLN1fEwrKF5EGzXHc/Mogp+5WC1KMYiysFjAVZFHrFQJl1eMLitwQDMrn60B0aGd+gzLcur
azCmimWvly7zi7CIbmpkI3uSqL0ojpX2C8dLcTHx2T6eswYZmPLg1l03n2zZ4hq8m2dtiqPlFoYv
SO8iH3/c2TM/NnWz/luZONKlHr/kU+0Y0ZQRwlw79sN53j7s+WZFVE0uaQKahvsWiRQnJFofXqNU
ndbbPJe3jJPbMq0UpouodhWBvOlhg0dfCZ+tl1VEKePI8Gzd83g3zcFIlx76FrPpsO2OtYM7/QPa
cU7xpQ6GoMsWaY7OsVpcs0+20vOGAxozYrkft0EzQZLd2H+nS6KbzAhqQlzhcJ19VdXe26cL3k/A
JljW6KbA2KH/4rizf1S5HID6tM6GAGFbr3WJipsvlkcqi2BJnakOkXmXCs8nW0LzpDrE96vOz2Yf
VgXH2qmCW26Qi8mPN4SDn1S1wmy42iIkFZeolayoPTHrtlccStymWYIEYlypjju0qil2w6Juv/SD
6cwoSTtyTwO96i2twz6f4y1CxP607lTzmY1SepNWEvXKxKm9YsMHEAPUVy0bDGS7HhFxkyNEilXc
9NG0rdOnna4pwAnQ2NECjHe0plbHRuUXjTh7+RpY6jHMAb2TbfpuWbknu1vNh94V7NXVbPoodfyN
OzMec1hgieuukXe3AvrzY4E3SJnofJjxzp3rbo4v2c9yL2Ar5A8DiIDix2ChdZ6CDQTPqnUZTB+o
Bin8VmeKoJBFRfGpDnxAe7xSYKQ1GK/vIYh4Dt9gOK+b6wiMnlTeMJ2xy8U5WYWehluJm7GflOGG
mqYwx+jZD4T3ueanfvNIZs14xQxnwggan29YJNbWZBxjpPhqXib83nSBWSWGZsgCgRRfA0zqaufk
7I371FJw0RkZrUidts5Q/VFZWJDE6HxsYSqHfpxisRpFlOYhnl+psW4rbvSynz/o2gIXZJUrUIam
yu3pXPfuxoUAoyuuaEhW6WY5QxnjwWd6N6uoC4dKWLqvtDgicehFODlosstOJUheDzKrdgloywnL
wI1X1Cu7uAtbfzvaRkucwx1pPYxjZ/qxix/er2gei69daePujFGd/8scouIf1nVvk6VCP8qJBomP
lZtv955xgSKYjTcHJB1RZWQycosmxpnce11m7f0q17mdsY7Xakv8aG6/1UEDIUUK7oEUhHhP+SOr
Lj/tlakVRBXgwrbTCA+IJy2UdHIF6X4QFa4VO0gj/OOh1q1i/AD9NVYIUnzyB6qTWNirX2Vr3QQG
kLigqZMFTiAU2UVja2gY02hwmQb6qVvaIUpy2hZ3xrzSlJlbbY2ZcrcC72eyTCN2xk3jg+xuuU56
lMgvBp66sxJBdVImSz9EQdwYa/mBPY6/lK/0uh9nipAPfl1e8OU5MqgHGPgaJZdcTHdWUEGWXV29
v8LbpfBbcrXTHlDrgLwzqh6ftF3h7LQEbv2D+qyH1GsM23CzXg7f3ayGykosJcQc53ME8TfaRusx
dPYaNQMzmh8N1611KrbN10kHPupuQTzmHo5EQ7XKDblw+47ylz1Wvpnlg25Q5ZuM/ji1XNIp8Khq
TIK6MYmWa14WcVNQF8fGGjEq3aMOT4ERGfxfhuhwu7VGVE8SdlkzJHPdTx9dfpmVAe4qymwyt3VP
S7Ghg1fTtQhiPKXaT7KzV/QIV0l4KEcy+rTwhfWjdUwEY3VvWVVa0WnktxQVZh9IGfaPGqs+kXS+
UX7v7amrYeHWphFT0QJt93SzYNdG7XHYqU7uwVbR9gyXyqOiW6E3ZIVW/sydUcMPCYPJ/7L0VNlT
CEOKwtefXhiMd17seLtjcz3vzorAnQmgcqnAAubriLJYNE584GoMyXDCvaQosJxK56zxJYWzV2xC
0n7yf2KmAqO0tTeR2HWg/pXLxrkxrZe6HMNLaev9I0VlfVvrcEmjAZZWYuZd9aBnui3cJnn4SRXb
IA6D4xNxSyA+Ksan1acJ0u/O68St2cCb8DDBbGke3HDMOgcitLLaeFzG1YkrR7lB2tn7VvC3lzZD
S0lCyneQl4tBKmG7auEl07A6xIl4XC0rh7HWIp8bdptPEooHlndBz/tLnKt6hjZaWLOKA1nZBap/
fdumVheaD74YJ5PobNrYlW0qshO0gaOfrtNjK1ty8b0KBHFF7OcY5MXBMPdPJEATXmtOi3Hy5vdw
Mm3SgeUJtGIOImDjZylOrkqcyWm6tJ02g6xHSrUkgWhW94OfA+FlRSz7ABmfFpfVml6eeqIT/5Ay
2NBslDZ+Lv1Ye9naDP5zR1Ruk16XkgLbDMtfZjX1U0b/afvW2jjZpa2mbIunEhpasuPvOz6DVC7a
D4SXdXzoTUfdBrMvnkWFK1/clxYemUTp7rCH4HpvcW7kR3Y6sHrGCTqXWYH35K89WKYqqVbZeGT3
DqNGROTnm5puYpDUDV6qeFdHfh6zt3C1a+lIlAfwa01/cGk8bQcaiFQtvd+YsVTjTmDv57wkZBr1
lBQelNuM7GKoIAe0WmQmI5TokznvOarj/tJQKbbV67YYIswUIpUU/XJq68zWZvXkC8M1TzYnZkng
sXb6R2OYQKH7ZnD1naXo6Z9yDcvgJhd71ZwikgGZ5qRFz9LZK/ouiCqBquhsRRuYMnlK1DYGFOnS
du83BHyteO2QZABcjdHcsVhHf0u3WZf8kylwixPJyGomYWvsa2w6CFokTEgZLlndVpVYrtHITkLh
QcqZSpf/2uhllofGWbb23jD2bkpnkoeCHKGtzBuzAvUnBunXR8zlq4q5ByCj5MI6jBJKcqwWmKiX
47FVuqP+iobFew28KpgPwUhDKMErumpj+qHT9AOTR48JgkHxmVRFGLRphzUb7sE73p0hG8DsrUs/
+D9Zk94/7RQ19VO428uLTaYnEyl9HtVNUznelxXt9GNXaON5osVrx2poB8HIae6DPpl3w4J51ef+
L9eWBLgO4ZQ2ViKiBu40ou2xBZbHyBbKojXZ7dE+yWhS6tiBs3gpAFm2yVzAvlYYuu2H3NPDy1BH
NQxQdlqVNhR8LVIhTHAyIj09Q6cfyyBzgzb40BoBDRuvXCYTBfOG247rXmZBJIw6gfuyfcQePHw1
CyOsbsNi19ajrVRLfmP3ZZHBIx6HmKiinPtL21alttj2/RSAwPooIGmM6TLiTpPVLYfyYO1z7icc
ab1g5E3xewIOkD8qcypUpqVnfSTmRgV+kmb3Oi7aU/F+UVk5C1N7bkZ7ldonWhznY0O7VMTS6ox/
6qBTXQwY18uhOmtJP0LgXkgJV9pOgjC9OrkVhPikcFv9i29v/Kt11Mm4Jh/41cuA6qbrq72JzcFd
GT6oQlxknpjMHKKqKapsqueoyCocdsKkCcbmR+/scswkAiXE332bH/rJc/5xL5VPPO7UD0eqgbZg
Mtz0t11IsZ1uYWnn6SJn/VW0vf/dZwD4K7dE/72IDAT88twYrNjEnmDNCC5kVdXY0g0bW/RT7mqv
3bJWzmOf1jQEeGfKulh69fahmcehTaZq8574tsHGYXa7F1cFfY1ASXmRoy1n76Wl2rGSUO7aJX31
A53w29r+UJBl0zjE7BgbTzQ1MGJw93LNNDf0/eVUfkZmJx+SEGpZm+XMMvYDFt72s1qDi6iBt3we
wlWsqahR4L7Z7FU/A1zpytQdpv1RjUS4LOx6vZ8hfpdbRp3F5xLoLURJOxvMfjBD7QqWfXarxEe4
YEimXDlLIumRdNmAZcUURxroWOytTUmtFtY761x2vkj2yd0v2tTgu1pyX8yzlypS9ApGEaTBoMK0
amY0cnz0Eg80E+zi4Jrj+sMipvtZsbXFaV6WqMbMkukIk7gRCZslL2l/VG5fHrTbsYIdYrN93CtR
Puvep6nO3u1ee2tdyZUWf6mTFk1GGU941j/uSiiVKtuoPjNbN0XCWHv/N5+pjNKiaQYvkbUIn9de
qeCoUC3/FuGFcbsYw6TvCkqmk/DK0Se9t5bPlbdMdlIBpViZLU3dloJKqpbjJMrqVO8qiA5hjlF2
4jE6MijtpvKWZssyxbgpRbfKBRQe28M+LMlsjuUZ0nw9JI1v5zKtCTS3lMMKbYBgcKa0HWWrkmED
YZKoQZaXtlvUM2cLaGzSQ517Zrd1oSHQqr34PKKrpDKPwRP5GJlYldaFMT2TT/dzPDszJnhLWWNp
qB29/3LyED5wbff7PS++l/eeZ5TLrdhman279YrvIbJJRjzMdKETly11H/aAURMd2f1XuYW00EOx
5mFcqUa/7sNm5DEeEypPNM2J7VAMwfJirhA6TcZyX/PSNz67hZl/x4xoRIC6r2lWbztF4kL/FSvm
dunN28Ep+iWxrdI7O+Skc8KYsfu8D0X+a+UG3mKq6PqDC2nUiWn89zpeK0CPSWFaxtdqNeouqyNK
wATc9F5lRuR0DPicfr1Y+nZhk7TauCDyapv+Uy0jJIlmn42YLjOUwcyddkGqt0nPj30tEdPpoyLA
em8P9JhiLMI0Ue2wB3jssDAaMbwO98OIwWS6DB61gDmUm3PraWVYyaxHWkTSnbvHwFku9Np1UmGM
AleLC0PUAULK2/U1mOVSHDYvMuaUhtGcn4xi6OwHA7Rocyh8ur2EaxHcoWa92PRwWvFqaSQHSXzt
vqVdcHHR7Ve1zQfLxcsyQa2KSClni7MRqE2Rd26r+OJItt8hKEscK/q9K/8NVbjvjLwmwZ8tghJr
e+al/P+tvYQ3goomPGivpIW2WgKHJLdsyqPRMF04DrKT88MEdTSI7W6hC8jgY6ZOHshkM6hCKkzI
ZitB/cYdfQDolS83uTVpRR5iW5+qNSj3I81rEtmxLZc6DZCaWT8I2L+cnOZiFn7Z6B+hNg1dNjfL
YBEkirJpOPD/x9F5LceNY2H4iVDFBIZbNjsoB1uS5RuW7JGZQYIEwfD0+/XeTG3VrD1SNwmc80dd
CqBAevoWoszDZThXZvKO9Nhoc+qHOdCHbY6HJgVBSJxLGLTygzOVhzMGCODpaxeq5/xwloILnqEE
D/q43Q3NaIAoF2G2VABZVamB5gOoL+q1JvTPxMlhccJKH7y6ZH5MWJbJkVAJGXk90PSHx9tKM+3o
hdcvZE7qlEePf+rCbW67ekp+7FQHhgc0bsCPllJVHFvBWn9tcDhMNQqdwrEsNs+91O647Ux1Mv/y
u4QMWX9t5z1zIlHeRoTlfJiyRLbsxiN7AnKSpD3W4WIGxno0FgjbHFKzG2sr+rJjJhOcuLU9kFXQ
7Nk8e8EvpYuVLBrtxw/kKTK4O+4y3kNg9MUZ1tDtbuNI5s2DoLev+ImtTIsL6hKufHcP7JQOg7t9
JtWsIcU68hXupK5q88ETMdEDLU3bPtZMDoDzOfT+QcWhhfHzO78+VuUQcdxHlY1PxZLDcgnpv1L3
WnrHdSWkGttcWDkkORc9A7qD/fThqqjbHhcAmO6d17DsmjRPFm97aJVbdz8W7vz3vPC67Qdpf3zk
JFjF3RGKt/8TjP7Unfix1hIXHiHpT5PBwvfZrK7RDzk67vm8eOV0jC3T/aVXHVfisNMlnwZjEP5e
e9+Q+gzEVV96YtL9i7MMyvkRLDHfyLZ1wXSc4nDkUCbhZeMYNPuLU3XddkH8A3GU7u5YyrMCuHJT
rWB07rcB5CENGFnNS9+t/LMB+t5ZyklpkjcelHr0q41QoGBRSuz6PKyGL3TVsWcATGvZ/6inUnSH
3VLqemdrNprT4Isoed5taMXJhL0djmSed/1dGTv7mPr08pEVuivHwjX7lTn0Klj6+7JqsbleP6Tl
TiW7DH8u5Muvjy5PWMEsA5snf+xyWlx5ROs46powcRZjhsmdVoNmHba/auu4tyzXzmWMvfx9AXfC
a2RXyDC/neMo1fM42ixvivHPbOH9jpBjze8dRVB5pDinTTIbbgqDsSnbRyvDrbspxDwfgIPsQTvl
Cwv1yJnWPHHfvOdhnB+ScBz/tMs8Uruu5a/qWjqf5cNS/d4x2YlHdwlYdick/7wx8VdDru17tOBZ
HArcQBMFJYWNK6phWel9ihL7NqOkTZ2rsWjfXbMG4ckZWgNUUK6/I4DRhLuqzef/Wt9tHkNnBMxr
mEDmNNB6F7dtbab1EM9++FqPY6FSY2Xyvc8GqqLQY3UptEweUVuAW+V5Ef3VflAEJy7/JHjto23w
TiXD2pp1ddEQlOg0YSpp0/UuhfT2M6S5fwfcBawX9N2rh/T0BLwRq1RUpf0beGSRT0gjOG6C2hzH
eKjtaVG9WU8+/WGU53YE/JSSOJAjjL86OrIkQA27mMxilhKInKiWX7UqQQFou+d0KYot/wONPXzF
9faEsDxRWUNfCIj3mNCJbj3sdOlEU0qZ4ouOjmNhwEanKt9maieNPU/ogcZDaJzOnL2WKyot56hy
Mp6chFbesBlb5kg2C7PulkCaOGBXoCRifrH5Mt1MFY5edqak+c180D2ibHXYwMJRXkYeSZ9lbPbR
Yg5Fg/O+rcp/ZGuF17bsPvq81q26bGfx9rcvUHYelnyovqOSL0XKvTQv+EujFLlcU0K+zeqxlmvU
nqztR/+X3mL1vQxrA9bsGIDpyJTbBzm3BdvBfsV/pOuI+6ZLxuTXhgLIf6x9ZX+V+zgrgMZuFRcS
htoaYc5I91evUK+kuxRLlHVa8PLHxoMvHLFGnP18j/KTdqJqfNCiXULw9lJ+l3Hv/IcEtphSEHbH
ed0YirDr+NVS/9haB6tkF9v4W+w5L06+1s1RqXUqz3KJYF5HZrD7qlfN7e4kLtkmBWqOgO9KwGOs
09HIph9eeQTZ/4ZubdyTY5xpOVRhrcfjwuyrM0xIvfk2QzlbtDged43g+HcvLr4lEE0Nxpb5sCX2
fhtX7fKf0wlyce7n4lzVsV+CDS+mZERXcjqV1FLRqgwznKhDiwSkyfLIpQehTVYm+HEP+anCnOWv
jRxS/OZkC1i1WTmGq4l6otO5bAZxcGt3+KC4mr9+qYKZLBG913Fq5yJH3JD4gKM+oRYJs03AXRCL
MprSEW0/YrAlbKrbYnSpmF2HQX4LY9X0uAnLbBfsZDoiRXGSlE7K8K8vZtMfpmBcTSb2AvnMEiNS
zTZFN32ab/Uw37b7vnmn62IA9uXwFIULgHvKpRvkR7NxeaXJGlVgM8Ouj7AOKD8SUydIjoK5Ym4U
4CgHNYcoXmrURezRm4bJGNqpHG/DvtzDS4THz2RGjsV2Q+9XUB4rfhl5smsQW0gfqUq0eLV8KNe6
fRnKdfxgn8nZt4WjXovclTdcNcbJkn3WLKK7uiL1cytuxm4vuhRndV8f82pUrxs07p963ZLHYPCH
hTFmrP4ZJkrwZhjY/lDMEPrg3Lv1LtHmM3ohb3uqnc1+O6JqbLoinvPTTifdXd3X5kaDM5K2Atd1
HUzdMXW61vtmZ+8QGvpe97OPuqbORu1CvTVT0bppExZOdHBjs362ZbfecN3vdxEAPdxmUBZtxun0
UuwO/wvmZMFCLdw4a+N2IzR5Kfngo9xBzkax/CJT2I8tOZo4GG+9ul3eAzLd5aHP854crGVr4cF8
29+SD9oG5GeLWWJi1PWzVyyNvbMz61KlkE2muPBJkvXCzvfTLXDH983rw9OEqwc1gUcO5kkxUF9D
raqazUToKQIxafI2NXvCLO6t1fAm47r75jxEANIUbfnsxE55vN70e8bVEeffMZLAUxznEK20MbSo
RXQ+vuekXkDGMhfHZ5nkss2aTnEWcJETKeiVCIh4adqA+2zduCPWYFxmShZwwyLGKJaTRaN/n+wr
9wtgdTsdMA/t1RGJB7SxoD+ufaV2Un0GHQDFYQnczr+hJcS091FfdJBa3jwMW1aVXgmHhr7yCPVj
2vPE74nE1EjZpYBNSsHf8xgf5VhWQ9aGOoBe8Gt2hnUns/qs2SLUo0lmZ7kh5NmcQ8+M9Idt/su0
xk5zNGVRtz/avMG/VPPjMjp0/IoUCsF/FAX2q4upctPwRZBNeUt/DD1bcm8C4EWBSuF+KtiUMu4/
esl28uFYtuUikCx0ygPuCwVN1w0mGFb/jXSag/GIxklN3ao5ayNj/lubpsj5oeO2PYLyI8+d2X3+
hFFfehkUsSwPKAl959A6efQl5Ur4wgpxna2FxlzfN0l5irowum+DZfzLpyq+nWEbhqNmB3Uuvoqo
D46QUEJOUXKlH6LaG2cUhnU//UFSzcKOYNx76KN9/znxOvWHKhf2bmMUX4+uqp0/pJAv9xvZWuV5
EU78umAuCVKvbefxEs47w6zsTOMdeFHqFpMusYIHv7OEYBlUpABZOu8ZFHoimdgP8uh9lxuojfGs
T4nrkA/589QGRXWzIegID1Fgl46EqsifD6KppHeqxOBwAczuPGd6JwUX1rxNnPMWhlB8o9tOjzvR
QJpWq3zqeUJR48s0d6IFtmBMEkIZ83XNL4s3ongiWIcFYogZSJo6rv0bdiCsazNvuzxwVtJ8OlWg
f6e9rf1HUj4RiLjeULmZM+1gq2Cxc5QWcnUGRnG1lh9lVcXi987+VJx7MLH2wBPaWzeFfFHLDRek
tBkaVeC8FelRlC1Ils0hIIcqOs0RkOdhWWS4XBZ3RAUeNt7OlY1KruCZHrhO+rBzvhJErd+1NF7L
j5BP8uyyg0TXP8ndXG+8jj+gUikCHEUe8yd1wUmN0MZ5pbZxQaCM5alOAwG1skZT96vO0ZY9EHJb
lCd/UetH05ixOixVHfqngNUMlkYpPZ/neVw5ApKocW8mwX19biryce8DoC9xYv2KTOrBZkVnZixA
zBoMz7ngWREi04sd73wzU8Ggcs6BOG74eIXQ/9k2DOdzXJk8YAKpmp0DRwTjfbjy5R06XdkX06Hm
BBaSo58m41VWL2B11Unme1087S28fxbOfjCfQu6I6J8XDdE7Fth8Pa1QmNFtncTTH5/3Gvij8wDk
hpBCq9QBryUTrytQq+yj6g4MT+ODOzj1Xe1OwakRdnlIhtIlTIAr4bGnd+ANieQUHvcWCwOiwHjy
H2akDwtrs++/DFQBF4dRkzR6m+sl+ClHnTx1gd6aDKq/W46uleoHpj+/uyuQf1AN2ZQO9Fici8uc
aFCVcO095xjBOLLSBPX7Nhdmf+vqPmwuO7/xIxbQhtC2EEHMmbrs4R7/D1IXbXFEXHUitebaxo3G
pR4WYYbKcynSYDEBs+4u2Ysjf8JeLqjbIy6adEqIpCQ3gGhklh50nRf/5r1JtnOEx2jLarqW/6KK
RQtcAm0bmI1gPy14r2laLfNbwmvNcLT+Wr1tU8izdiUzX7etYG2HU73Kx4vSOAdjq+pzFaC+acg9
jNA1/912U3QPT72+IEXZ/sMDFeErAOUGoEHkSlpJ2XT9va0CdC9qscFxrmT9Pg8uKMzCTZg5iG63
dIDYeUUnM/9dLcpJFoM6evbD0uapKokju0L6w91crPHtVPbJzx7G+JEel/Z7SmaWqakMzG2tG/lc
edY+9aM7/3IGP2HoSOzypPnhwPkH2X7UmqF+N3JeUzOMwXe386Yi2yLXrSlkd9fp3WHuwnaXBYmz
PujOgUnkLulkpFay0rtw/+vO4O6DvYrzjex+mZjtZ6tb5poWxssrQueg42A9XnHjYzWH+tSsajjv
bqS+h7X1b0wuw5tpdtTb5E7uXRFMAhY1YCWSaiizpIfpk5P3gIByPrJGLy9IT/8rFaoaMsqTVNUk
EYnWZbIgiQkhS5fvl7ZMvvDbEelRX+mnQZ+daDBP6ODCt+sLfW48GD2x8mMve1BdlF+Yc6zi+2IA
//aCLUgJ3oVflrr9RMibPEL9npKkfVFt7MFuctce+iQ41Xab7gqyHZQz0w0cf3fzghJBbXc9EsWU
f7uCYoXr/TRM/c98JCTzUA0IcZa3ahCsVyR7zgcTD7bPUMqFb/G1S+ooo8k/KHbNB1mGERrxwYz/
heHuhafGbaOHfWr1zTKFUwHyO2qU8HGPdqSyj/jUebqBDFB7x2qeTntv+/lY1s1GeM3gRocwbuQv
4+3iZcfw+T7GmELKvhifeqGK/xb04oxWpDZ8hV3gfMwsFL/FKIKfSnTuE2R2/+xMbXerC7FMmVM2
/qngrrh3e9sdE3DoO0h9puR587p/lEIW6Gz6tUzjYAiPM8Ih6HcvedyMvAqNrDkCs7a/3cbbtrRN
3Pq2hS4+x2ik4cvIRn8P1RZ/GW79Ww+29F/SITiKHl1oEo2WfwayZs7RJ4QS6wMJleqtcA1TfKz1
HUgZNvWu2IcfXm6cL4nz5MgYAHdrNXBdsnufYgyQiu6Nd5ynMXiLeVcuzWIr2AwCXRnJfxTc288k
xPJXiTHy/lTJ1XSxygK9n9xuOXNbyENPTUjdk8o9wa1F76i4untG5J43GlX6s9sE7QeXcwRzl3u3
jiDgEw3ElvcHrInOeV3i9s5RKLPRDQkFu+J26x8/EOXLGuLLaataPEaqWV/3evTW1J+0d7IYg34L
m/uf1TLqFcPFuN0wrAmLdSTIf5AV0H2uxPcgGnaD6nssc5+/v8groBFtvd8AAuY1RPyJWGULeebW
vuXvqeHHn1GAE/nPjF0kN24XCKDIxNPXY4SQmi0usA3Yhfet6PHHDKqrjkuv/QfElMOdQR5556Hf
SE2k9qeVnLDygDzPFZlcFELIuOSoa9kjjyCF/XMyNBuEPgDiW15M1UsD54201BEraHPRF7/nLVcz
/ioURGYX/X/lPBXZFOL1TkMjE5YGSdVp6tblRp80MeIPCWPk447jwoDy2v1bu+AmcCvIEP0g3t9o
LunnzNXeaKssbIkauEUbOtkvZ18hw9N590p9YRxxgxffOJV3yx4GRrQnQszffacXJwVcc979Uk8h
gnH0fJ+5RQZ/aXSxdH/HclD1UwTgPt51tet5rHpxPh7ZWHYJziWan2ggZYsqpVFud0RgstSZntph
Z41SoUvm0D6MRXlYd9XInl9rabxbjB7NdsOWYVDwXTs0cfusfbxwJwQ9Ynr2TEGD8Ki31ryJsERo
d4C6r/ZTFek8ejZxHnsPRYcs+ihlEd/ghtn/I8G66g7l1s3lpWQL6J9Vx7hwQhC0rs6pHN0u3h97
EepoOE1sGHVxniJQuiqNtR0strsEr9oPrVHkWm48s8efCs4hZDmCf8fV4A/bhlNBolWezv6IkKPC
KbfT+Nlv0A1HxLExygWz5xpnsEA94dy3PcJFuuFgYdhoe6f2pgFdN3ySPqyo69Yi85ewdB8V5FJ8
8brJ5HyS8Df6LwebB3667Nq15sbLKdX46KbdijPqs8rMaWzR7/oM7flMsZUTT/E2URbGnuycorha
ip8zHfD+azwTLfmIEmacwTEm32ko8cQ28Ba67axuLO66CB6EWfs2QCWQsMauy3IICi8nnLxFi3ms
EPo192UQmTzj964mB+LMi9dffBcl0vtwWb9mTLXOz23kdPw9RU63shNsNXBfWkxF53wSX+WRLrMz
rTYv4Wzc8XGAxPVusEv33pmUjBF1fDDCx/AMNANmqLXtqsdwgMZDBzk5/jGArYnObZ8r8y8MVTNB
zqA6/oGTIVcfvT+7UM+L54GK+KtmRrXV4FaPa4fTFaycFhjvUGE+ys/7Gq4QayxmXBe+IwzDbofg
NCtiIo3uHMQa+Y7HI/ark/D8yv9VmioSD5CcG1/vOIlpe8xhteKfuFkwFTiq7Mmz3fukfm6RC1Ny
TrJPfql3J8pTot+3/abbMOU9TUk15RD8kc9OsQv+o2XKpxUXFxHP24royZmM8TLrDyiRgRt7WT9R
uMEpvMcOMgoVDhLgh5KxcXwSpQX/SAuhmyIh8N7UUp75DZPo4jpRgzwZ+/Hc3uBXn2GMoxH6PA2X
vihIb2Jtlr+cNp7dr6Cmj/jYLAajyhH78JBDc+KAuuYD5WMyn/uCyec48CN6btYaitbP/kYNpn/D
gR4zWs/VCECkvMH3fw+O4BmJpkZ44nCVyTPxCgxb2hKQlTO0Yq6R631ugWtT7Kyiz3K+z2hG8XdF
QA6+UAMaDGD43H2vnd7XzxKVUP2UuzFcuAaZGP/NkZTqlmEzGrEolei10QQFdXHrmsS1ZwgKI74Q
muTjv1H3crpRHijtEWVvmfPQFps+z9G8dPfEKYgEiJ0O9YvRq7J3QuV5nrkRItBDsgR+8BuraVAf
CblflucaDZM4TcCA1QP/by3TLYrBxbAcw1qXik0cCLDQ+1EU3hDylHpE62ROUy5e5tYtD/8pBuYu
PhgUjVZw3mL1nVuZ6GpeTtwpHqzBWEWVuKOR1sYcA7Q1QGY3xKhzZ4QKUTuTzrq0LHRqHu+CwCYD
ROtk6iDTUSA2A0RiNveHWOEcYJbYxH+EO+YQBLeubx94YE154T4Il7dl7ShVw83Av79SwmgJ1hGz
192CNMhepchbfeBlV+ofHkBTn4re9SXHHFbWnvg5WYfnTZPxnhX5METykkvCan/0uv8/p7CWwy18
a+DvqV84wP7HGChYP5moruvfg1sXvKturhycz5HjjWtAHOO6C+dM9Ird4EbxFnXjueUj2Yb30ADS
fzoYVrwNZJb3/rmP5dSGb17uY2JOS6oTwsyt5rhijSp0G9+qoVD/LEdJchCtrZOTLIw1qK+H3dnP
+eo3yz0Z5Phfd9Yo+xxtPZd3RfjMS7RYly3Ib7r1sLRk9/BmTL43/emJVnexKEqYhfBU9dR8PM1J
PzbdARhU1PeRbETwGe09dZ30EM3qpAZJ3UI68CGWDp50fHc3OgyS/L6LQhcgoqX1LrgV8Wjbo8+B
yUmLljG520D9+xvkCjOktfZU/6C9oWluI65YGJwFhqNPkQ4sCQ/TvrinUAHHXlp/pQwRU4w/Fh++
aCiLB5hMhHex7jb47ttoOXD/lpHflx+qIa7LR4Nar6FJ4Rr3CQUT9VIqtVMTogiqDbqg1QXHOEoL
qOCxOy6TuZ38BHTquFC4NNwr4+KyIQipiabDRBBq9aJiyGmVtvHaIzSGBmzTTYxV8jWSDDgVIPKi
rEoSAgnFPgVjHSzekUT+0LdPsZzVfoOtelB/MEXAcvBb+OJlGIA6790YAXWZDaJgSeuWdc5fcWsb
GgUWoIo8xSCMqLn3KLG+azFzN/BEeyELHKK5WM8jY+t/cg+1uQ1MTuKEsOEMTRLpZPixO2Uy/ioF
UoKAc61JhltYICPAIWHF+hHLR5Cz3DR8TmVWxgsUJ7OODg9rETfNmQ19CNE8ya7925IWVj6HJFt0
/1BK6vKfv1xrN9PJkD+Oqh0B28aIVjkat5aWGDcxDvqZ8IpOgsFWtnjH19DWNzPS1P4pRINQvrQu
ZqvTXgeRulm22jAD7cQ8tTd+xSy1phFWQnyd8S4daGPkdV9WGS4l8vQMM49dpqGzp3YwosYwbpLN
nkvpuEWf1RaC4IJ3EyI+vxar3TlzE6qj7kb3e1Nt27wgzZeTRZfKu3fboeG6rT3QUeZzPMC/+jmJ
878o0+dFpO2MijrTKMGiOAvzIRr+OGuT79tlK4pofpeK0AqVlh7pTWlBNAlBLhA5oPexLRpJXq+M
WbJWbw2jTHeFtachqWL92Y0g7FgiHXf9QGZhFQYL7h/3p4+shptJBFU/ZipAcvY4eFsM1bW5TnF2
SABDARMMiwBAcpv8xO3PwWpBzKGoYi3gFa2B8jy1Xn0Vi8GL+pDoDvHerreO9TlnYJovfcSMXzMC
1o343ME3ULNirkk+grknpeEAJpmbNZ2joG7/Y64vEOuSMcuqIiFh8/vNN5EmigOE9RXeZ/YPNXpt
Ji6IU/VcILra3gt0XwRTCK7rrI9FGPzlftGcjRjLyFPNK1BsW5ICUKW+lrk+VUnl6Ue8lqI6xmYb
gv/yyInsdAicLlhONRFdNTMJmuWVH7AIxy8QK3p9A+Kt6oMrAmCgFLsdBtxNth7a7qIShAjMMTSG
cKwhPW5SdqCNOleTvI7LxfAmIrsitJdzVXdkRZqo/GdyjjNUosXaLj/xXMfbufBIIkCgbtaCVHEG
RPdqHMPNiECQlcRzB1/92XaVL042tJZZYh4tL0jIPRD9JNh+qe8R2GDlru1VEzBGc9Vdqn520J1Q
pkFEg5kaf/sZGKrprvxEONzhJSbeQUT1Vq8MkZi3fhMgMo5nLTGfXUyytr3hSR7E+oNcCWi707BN
oDGbtDiLzoqpp8woPvXc7SQWVMXnJi7YcvmqF3nu5ByioES85PmYyaY1RxTfbwXuuiX3WnnP575v
j/Na+sMpMNYmfzCicmJlTmwM5SdF5W0/BwpqP1GABZ9D4K7cYgOCouq+niUI4BFpKXEM0pvd8s71
lMD1xXNej2hGDMBTRq1Qu9+bcvSmD8bPSX94Cx5san25qpb71hG4PhnEojHbZhzj7Q3Pu5ribGOq
wkprIy5QwQplTfzTafBXxGctmrlAMZrXO91RrSIYPB6SdTrpZtrMD8/vzLIgKF1KFcA4DCg2b/B4
zd50mTD71YZson3un9yIN1uB7U87j/AwkrzwA929KJ93dubtd4MqRXxJ2uXWP01Bp+JNz8Fa7ahL
HTf54mPtt/M2hmigcEyudZE53WBWJHY6Zo92bLDtfwkpw97EsGYDjzc1StCFw4CVlfBTaQxbP8+h
tkKnBF8EIoFyRJnN7c2FG+r7nZziaTyCMUa9QtQw2dDPArlCV18CRvH6jfKEHjU5Ege5/pfsxbj9
BQdwzF/YutB7nbGtRv/KuVm8b2fVk21SmNCg9R5a1NPLdMwdZdVZO9XE+z0tiY1iLqliMTJz154Y
iUOE0BNHS+uYqj23gPxkMXgY2S+9sHRKRUO7eR99YV17R46pNq+NGmL5OGqRq9cRXrX+pXvkXKdy
2ZPh0YGCC1NfBDUlO6z21ZcE8c9vJJJp7hFuUTez9FxXB6cMaE904X2Ctx3QP3x1NmZWIk98df0b
ILbvV7vF/niVTW7UaY1cIbCcvW+D7i4vnL39kLKVySs+Nkz77MmNpzJ34ES+JHkduhcNrBUco54T
6M7wXOgzCU8+6p7BISk4LimgyLYVo/kt8R3Ock0W2NlBZDXblUNp04H/jBZnDy6hGyaAnmTczLM5
j3GCWAaue9lx78gtqm4tD1gYZhgHou4GLkp7O2HTAXDOXOyVOHYwNtJw56Ig0xn1HCWSr17GYvxD
SEzXzoelgBpmqteCUXRYXLWKbIe8+v+qtuJBRuNbY75MKXqkRilFoemL78VnHBmofwzz9Yx0cqke
pcZuQxP17penop0KeTHB1axM9gS7xe207hi7MKf381WSGuK+fuBbcza2Yrcb0AEshfZusF+r4KR2
0RmGj27H+d/jWosfmMGU+2xxym3jEQ++g0eAk3V+MLUO1anU6ywH5COJE34xqpeEh2H9ZSWbulAd
4LXptmQHnWfxyQIhV55oFEvrIQiQs08ZcsuCiO4K84at75O1rBRWUV+Z7d+YV1XzoBsOrJtyhde4
U+h/MQZyZ1niSRrXzSYVxiUAYl2o+naGHq0JJto5zOhJ0wDbZMTo8rTzB5MXW4bbeJ7ItZp+jqhG
rudb70fhe7exvn+TlhAPb3OoWgxcubdGWO4UvOk7JhqH+JIQ/ey77RN/POlKJf0nOoGN7Znh3qn+
LoNjhxfEjoJBDlsirzGSC8++iI24Ysgzt9wzJJZt9xJ381W34mqX8X+MZ1ySNmwXEaVJr3Md3pd9
i6B+LNBynHZT2/m8ke1SHQOSLiTBDCOii/umiADukmBdux99EAzJ09DsUI6Lmfldl5jpzc2oXJuX
X0vJxzsw+0jO3nNXgzPdtgDizVHy2SfJoVmLJDgXUTx+TtcEAHydyYZ+xPru8hXPhsjGW2A+WCYJ
3uScmafp+buPBtx/v/M4qADk0foNzPweZEP9vhNJsDCxIZhtGOxDVJyI1XLMgwgkBvHZEmBqfsJH
GfUGUQwpmvbzVC4PyA+W/fofBjftlwS3iacMMHblJmobn9xyLJrouCW9C/KcG58+ECSs+FiscnyM
7Noz2yP3Zg8TJQyeDiSWfTNZbMZJGbAT1I2cOjTDPtqBGmCresyTQIsDJlAzfq3btA8XtNp9dSiq
kNSDmHEHeVFVLKR+Ui4zSxmnK4A87IpO4nV8CEq/Td7WoU9Q8gZD7AQpx1ep2T88AnpSsLFV4n+J
NT9yjLM0q/C9xW+7wl6PvbLKOdaOlVtTlTTK3uAh73UkMJXJwlV71jt5GwePhesxedw0gabUOdS9
tw3PCG/mUr6yWPnUS1OcGgU/68Txl5t1bEmZXvh8J/zAWxIBNNWVfyIJz/Fe2k5V5kVuwN5vhsAE
95cTw3yectJJ2jv8w4S2Wsf2cZ6GpcxD8hSiIX5cZtN0t0019dhCiyqIp+pcbsFC1eHoE69fI8vd
StS1/bVUFELcqztWe6kQLv7uk3ngwyhd93aJE1E94YIbWAXHnlEmUxhB1FnYAVY4RZGIsS8LixL2
H7quJJygQ3pRYuxoxoi1FStBPu5HaF/g0xjdPnuYqMJgPBLkZJMnQN3ufxydyXKsSBZEvwgzCOZt
zpmaZ+ltMOnpFTMEBEEQfH2f7F1bm1V3ScqEe/26Hy9PPG04QyH4OSL56iVT76cdB4FsyG8Prz/h
QyQxkr9e8KYdy7i8WSKu6RuYi+jK3IFil39lVq/qPBM4DXYV76mh2pZ5h6AZ07IknpsMe9K0jbsq
X78m+BfQ3yiB6jEpYPTO+Gj5QafnfTrgK8UNWCB07yEEYZVr3TlRjyunKER/Uk0pvjNHA7eMbY7B
HBxFU55EOU1tcXdl3Yz7Zlwt9iXFGtY91IgCbnnW17msZJAgCNjt9Dz1GJMwbEY6yS+Rmdn97qVJ
iSjgsg8n/R+bMAnJLaeeq92qi6pmeRmNBwfsQGm6192w9Vv336qGdPA3Oh0L4RxEsNSaViDd8xtd
Vw4POzK6mX1qZOG2z1Bdksic49UPZHMhaTJV94RyqkPP8l3/Q0BHYeJWhfNuInoKQUR4+tUzkWZ9
lZP5uxAK432Zr+YZXSKJj27fl79Fjgl1sy6h9mNkV1c57Wbl8eUfHJ2uHwFfit9shtNETRBMsQ0r
pX9TB8to/mO89x7zoCu5Yuoi9XahJqJE6GkQD4tCozo0TlbUZwfJ6dA2tvBJZy7qafauXg7MynP8
x0NT7cGLGDgy2IVwUxpCytXLCFawuy94C9c/M1lO12MrT4sZ0Uko37zxnI0Tf+NGfWTfx9kyYWxY
lbzm0CPNXb2oQq/3SpJJJKW4jvPWGz3F4hPM142AKwUFy2SAsNAWA44lsZArx2uNVf6geMXDw4hz
FT/x4nF/mqbA9U3Qx7+YMC76Iw5nFvMZHpjgM9qz0W51LUi9F+S+MsSeknu639pV7DjUdf9m0QG6
j/FGveLW8XE3wDoVn6pN6NJoesxmp1DLob5USed7IM7TVuw7pSp9W2JfHJ5COs/8D1y3U/CRt4EW
D1mCmHHj0EA63pQ4DUDDNFErxg8kzCA8A8VqLlINC3p71KUphhtYrsc0K6Dl8sM69blqsmzCiZr3
kf+DPa8b3e1YQYM7Y8SJq0Phr+S1Is9NnXtVNjNqd2vZeDbceZP1vajD1tzhHgIEYf6PhIckXTwG
+EOHTdJM6XpJWyeavhzelsnEuIioiarSFfx/UHLjaXxuQLZmfCfc57gpzEPOJ5DvylPtorUiM/ZT
WXaIsGkbL3v+cEvaEovAKsFNr2/atN6GwVrj+YLBhkKKNzfr5g8fwTTAcpag33u1coIbxqjIvckx
4OkbhwhUgDm07mv9EYTh4FzcFGc+8nu4CKxvqZrHk0DED7+ddIABR0tCaM5TXZM0lWlfP+A0XTom
Lj+u9144MjAw1xieKgkeLsAukGNqfO5RynOq9PhfZqvBlVy1SyD3SdMt0aFBpQ5eBORDgoMVoVa5
wxwyfbM0L2aXsIUTIq2MfVmcqpoOWhgfwlKOP/JeDGbtr8GM6JG28HneN22eG8wNVVE9msyk/s7l
jV7c28ZeAwim+lOS0bnP8SOSwvPwPO+jJrTPQ4Wx+tZ3oHDdLDwiOWrVo7g05JcYkRk6kMrXmJjU
EyIdCU4wTa5/HARpadzmKOaPo19n54ZHHnEkjTX+gXdPqTYJD7LkdPW8BBsQE9Ljk5AQFgt0FBFq
AmQyPeCYrf2/BqZETlo0oPHPwc5qR4Jc86BwGsNHKwZoxEGDo2SECzh1IZqYZOqlhURVozV7unVp
Ichd1n2ejCaAPLutRneaoVc4Tsp83Xv/8TxtcCQNBOfa7pKXOFiDI+Gxgssrati6V4vNA2RN0f4k
ixVSbZdk6L8AdxIeLmPdJtcyw8lJ+ZCiYJAQI9wqcTPKYr7QstjwR8+ESsHBh10cgWvvC6c/rbBZ
7BPgDhJU7NbKvtkCXzE4mq4K7EPf1/5/g+/3/8iBuuExDZP8Hsxmve6rUjNVuR07CqsyKyGecEX/
MUmwcvoM8a7Oh5xh6xznJZjoKXMaoBNr6fPvBknhqlm30VQfMowrz3jhKwJbJIdv4Qb2JMYxansH
fg7/mXhX9+15oi5PFX+c9tCMY4imAJaRHlmGFOfC//hyqJx4LV9kuPw/xsU4dslcGl93YA44+bK0
8sVFV4o4Vpjir99E82vME+6vI4LE3pbDFI/3U+8Ob/xEKvjK21rpn7BAAkLUnuru5JXz2J+LZuQy
OvQyz/bcj2Gi5KkijOBZAvBcRfp6LyFM4DsvylY/CXzs9uQgTYMv8Zo6v+Wj1f1QVtxEh3Uss2eN
FOjvZMB0vQfViWNxwBeqkQvCItnBRcdPnVN3gYVlVK7bfdt6CvMtH26mopLVcNgLOhfqn7prIEkh
bGWqIRTdhaISO5erMs70FDMlKbOhmaMT/OEc6EZSMRYSIZB8keyeOrFebrnEDO1umdHI/zhlIJez
GMCEPLpuntkrGooGVfzbsokBNQweA+Y64GLdVK7iArdJydpVe12XDrYzWHDhfc6F8R96nRP+anCm
n6PyyuqFOzD2j5hz8z33QeiwyWooMywy3vL54FrnhMqZ/CI9NZfUAdNFFCMoJOH1OH7K2cWrQ6QM
QBYynx6AZRjALdAAqp63zQi7DjgLAWrMs4Q0HnySrciA2VACHKhXLuy8V6XYzlz5hzfyouMxQ/S2
jFg1SA3IhNK9z2DlVOc+DXEVZ36+hpch5evPHd5LHnJ37vrttHBfuaAYzg0TlYTNN/ce3kbJi2ZH
tHOSAAisuRdYMudtD/fLwyuVxC+GdUweRj4w/zkQVK/0gR7IbYYh1T2kddZmx0Il7rmVzRDcIlmS
qVT1FfXCalW81kg+gP7YFsQW8mpytBwYkffDxiP17dBTeDd08fDg0oDcbOn86n4NHxxusjMV3xEq
Hu0QHNgdmklaDrcbr+y8CEVkktOu7uKaouI5VfGJSYDD6GxqF58Z5yMKrMw6PvM0wMG7loVadvCL
VgyWXJ799GinYb3vYjqnp8wEzTG6XsQjjjbxMVqkAtOaEggob3p6uQL/0PGHqk+cQXKWZHYtbz84
KozHSyKRXbx3TzrhNOwJFBZ4AYiXtH+MjrzqtlZEdo9Mbe1Ew2qU/VoubDeZ9hJ5nEwF4s4nbfBZ
YAbnUMrO/B7B8mD1Y3yiCCPiPeGcFjFO0/fckJ85Mmmu3S6vQh6FyPLEwPM6EnzFmJ2Dmxx4obtf
EbrsN/gTjvo/HCA74tNu1hYNlEGZufSeEsVNckwSQ3Lj8k/G7SuXN8mbJh54ZGAN4QlePnnatpwz
vaL0cgxEfZEt1mJezvP2vVHpeuqVp/PPxl0zWIoCKNJ8KEfbjcQrsOfutImAUCjhef5G+HN6D1ZX
c00asIkc8N5yM3IcB5RQ4vF9w3o9UplEyrQmIM3ra8VTv0z6s1y8ZoEM1C/1zocSlu65+4PqHY0A
mcMn5OISwRxPMwWV94kt42UXt3amNaaYdek90zcy17/LMAxcELJEAu4BMOP5Hzin6DnYC1aj/izG
GLzU1PXp18DlJd0jyaGCl40U+iTbiWh4kuX6QvosTP4mFtTDJ894W9wCmhh3IMJswjVFL+eSXyXC
SJt09Qf+jPJX1BHN0rxFQ8v9YTAP7PBL99oAmvtPaTJ/ZJFlA3JAUFq4KVWn6nY3lAYjMbEgm98G
+D+RcyoD5kO0+HPOAnI8rJOytc3R1OkSHmw/NvalFLSCckhNE3kZgJkWGIRENhyTsQ1J10pk3U21
4qNFCwb6WiNJctE4SVMsmLASgBI5/vnqgGGHbTM2S/MUObWVu3IStTwshdBAUJqad2eepEbfLbKS
F8lnnYBZvDrHVl4b83Q3uE/ZUDnJvvJDfbsOq4f5e+WbfdNgJyUl3Q/6XPnE73e50DWuf1viBc0y
jxPohhYXibtwitXtQvCcDWp1xtsuHwjOdTMD2+vIgb44iplFZhPbsAr/tBMxq02N4P/LKzZ/TBSp
+yN5serJMU4A++B6LEJ3HpcRMxM3eGcDu4PblPGW8E8cXWMqfFbY3IkWQlgZSJfurDcUjyNQAv75
ec4/FI1xZkeYwmv+oLNrf4MbcL2HZDTlW9SjGJMpyh0sribEN57GIsDJO5ErOniEsOU2sbPzJ1LO
tGCt8FjhdAXGjaj99LPYmZTWFdGAIymiqI2aOALlbcmu7FEF+Lb08QT4w/PxWoEuNn8ilNXyoanc
XBNThiHOzDe14/TYj6Mg6E7YqDoWbsQcq52ZDALtXR13hJU+kXFRZAeWFHo0Gbu2PI69L/XdwKSr
T0Nt8p+54iGMsuour7mdjb/XdgXhVHK9GwiLMg5vQGi7w7ah9uUELXxGrS8q/ZrmZRgdWt8YfTCV
Gf4WKYP2dSmenrvKCeXW1w4JO/YHH5oO3llDfngNPhqc/c2+rq1fb5ai4kMcNLz4N2zy5jPNZdzt
mq7zqx2gh5lblxTJsVv7khSgLG/b3DZvE5gJnJFdV//BXZg3NxIA7rsnYOfcgCzyn7jzN+9gdVau
eSJXlySZNalyjDj43lZrSFBmy+o39/jTkn9cVPP4HIB6Mxf8df1wn0Zhd9ZKYiQFEpG+EbaGpD43
RKlxXlXS3gdtTqy+rDnBFfNc+XuOCnqPpdASCht0g6RD05O8oroyHL3Ai9J/0Ty31hwC9vn5UMmQ
y0MmgHAfJK0E2RbwRHqpM4wsO8KJtTnVsx+doSJOx66ZJxIHpkixaxuGk3sCla27L3vrkOSWFFaQ
gMOJLvDYHkuC48hceO3Y/FZb8+ypYzc6ACNb37ysEs5d0XOsunLPR4KI0AH4Amcwss1UfnF/dfnI
Wjmn8X0TVZnzzGmK61GyhON0caPBV+dlyJvxUOL+djaVk6Z/liEDP9Ew8UHcXQQZrEgtuXsiEsn2
m3YcRF6HOgk5ujtLHH4SMK8S3h4Kw4Rbg2reKR17WY9v3OJjinwbczdc465rdzIDpw1pPJ/0lydS
1o1Nporpbab4C+3Xm8adnpy4fG6uDuHN1KXO8FCPFEUdp4ZGwvPKOm6PU+XGoMHmAePOOtTss0qh
XWxXjHYsjpTnjrd6Trrur4Jy8GAmtu7bbIQT23csDii3RQAbfDOpKupuUfiBicG2mwdcEy4Pf2OJ
Pe76da2e6iBu/mb8jC+qYtkh188vEtFynl9hgk4jgmOzcv+NLaR9QOecB2SICdyXXYwUnsu625Xx
mshTZPFs8VirU+8yxml8WZT138OkbO/pKAam42Fpey9cAYUriAV4UkTM5cUyPsF8IVSu7nBNcjPP
FxycBNG11++8wuni79VQiXGhYjApjqViJ2fLRBveSZh1JIcdSIigUHjcVBN5jK0IALpuYhA4b9xu
+QNXtst4LhTzMh2SzsXNjxEwcvFYtuXHDGG32PMEDO8MOft6O5iGA7YpuUEc8aIyeAIxDJhqN0WI
jH1cOpTnfcrcb+/AxJJ/C/iF6ssUO17+HHGJEucl5sRyIkFQfTUU5YTvHvLaWaPFZzR9UGl/x0fL
X28cqeefcuDiuGkLZrzt6rdlcQE+Pbb4HUz9I0OnfmyVW2PCiwTEOP527Dt1bBf/VoQuISG2FtQR
cmHGfsFNnv6rhOXJGA+5jr51hVi2xc84D/uqgnW4ddq6q3eUbU5mB8y9DfcaKea1JbsUnkoja8XZ
uMybJ+RqE38MMarje+MWInkyE1+bXc2mOF1kNTpfyhFNdIyZLvyLt6IjbzkbJcWWxoOMzEQZrM+z
YZfcwkwkMtsZLGebIRmWGd3OKuzSEnR7vMH83NgPnEeeuMV7K5Yz/BL3X1+XaXARYSLcT/Kr+rmf
msxcVNnOMREIz1PwXfHlPrKWNNmrJI+QbWd86st+BAf7vOAE7Lk2aHVOK+T2lx4gL10avg6Pdafg
fzPaA1gijlBhivjCoRaFdwmk3XIzJ3g9aQ2jZOFUp5guSdpVaX1QboIfLOUysw3gQu+BjFO5qcvA
8R9HQ4vgbWYF3lBAgHrZcgBDUWxNujwVNqe0i6l9mrfWL0PwFqPX59s+91qzaWXW4soOwdxhTxkK
kj3MAxAQx8z/F/SoBXcupqsPAHuVe8y4ScT8ycX0HBreT7uo6MVKeYispt8QFhpXvhRRBhYtv+x9
C+QZX40qPVSVVfXhrqy4MN8WA5qeCFsdfMbToP2fhMHzrChEQAGkhab+C97HV1tmnJ5YQRzAWF6y
Kb2gMnhs9Gsrb8uJkugdMbgMrGrPQrUtKHbgolmp8asLvIJTfT+GIcnhePhJ6w4mxLgGY8kxasLs
D753/XUyn+UBDHTwu7akM+5yoy33raTOkP97tplBacGWxhbcb2jwYFKDvIthYB4bh4W1m4HRQd2M
WdaboFEPdKmg1XCzzeNtWBsLuFTR4zhiOR8BI9X0irBh9VfGID6oE06IDD1MY5bwSnB7XJ1kpLZ0
03YD4o0n3hjWI8j7fgdIrK4BsfhFqDeCN9J/nsVQDgx37P9SEJBTUsE2wVM4Q6LbuHM2PZLy1Ly4
eTcWcCIT82pwmPwF8Q6dIS1nY9kaXHBgrj/jcg5tuJw85uIFxyWs4e0ApulJ4VzFJtiATNkMmIX8
HQhI/VXUKwjRGtGKapWgjaq7co0hZcTSAQXohHP/uSpu7VdnUQxLyrTPzWr1kU8M/B0YB87TgF0m
Y1arhoufpi4xytARHeqqDv7zUxdFw/H95lDa2vnBWo/BKxzT6kEvkqN8BrlLIvw24zsmC3iwcUXX
GDKoUNtaXuVij4jDNR4CLnSX+ot4l6JwX1Q7992eWzTe61q3gr/EPC+/aCTtW0jwL4TAxZVmI1pf
07CDaAKDCtBeC/UtComltutXXw/NzxqJAngo9xnK8NqAFFs2TRmiXR1FiOfIqhvPT9rnwuBb3TQG
ry0/2hz9tSBUT/zRItpwoHYM5N7K0jm4RSTp/7ZXn21bF/JxaKXICXSWaA243Cb6S2wKd5dG2LXZ
emxmr7qLhkfemg08wjCHj9bajuL6CMP1e+tC1GaA7NcP3Ub4//hmtsU2nqPkofRmZgSWbE0QUji2
2WhP4A8FrNmD18kI1R0yki7Jls7m1mM5qBC/8f3L91mJ9RtmQBUT0MQ4nXMrBCYfzsV/19UYRP3q
Li9xXIfQ2/BZMcHx+2Zcy5E9bUetR9Brh1ybJZfs0qDxMIh4Aa0LnjfZXJ2WR2pmupRM7UiYvUII
KbcV3+czOLtkuPCqDNWmgGNBPrZIsLYaIi5fRtQG/zvE16e5FpyUmi5L/jaEZ2GWRAR9D7GMknfP
tmjmDePrM/Im/xET67WwplR8MZ1Jy3i/9jFsDwVkb92LJGueytwrvqW+ggajmpNaN/jwkEep+HQB
v8nuI68lP8zgwBuFXwRvaZulzNFxni79dimvW0jbdQxIjYj6fN/PvkLvq8oBHwXdYG8YSzm0E3+5
Rq9tOp5nD1fIbsJj8M9ZnfwfzT+j4IifiHMWtevHzHNQb1PVxJ/L4owF96ayfCMMbD6bNhQJsa9A
PySwkdxt7xtQe7PLW2tTssW+pMrL0G4jDSqI6zX7vl/hVkeDwIFIjqoOL1Ws+o/UImhdMn55f3EQ
wg2BHcd2v9ZFfIlxsJaHpoeGwP1/0vtOZ/FDFFpH71XYFreiXXgk+0tWFbA5QvkwM3/8tSVflwNh
jNTZ0Jkk2j2sSG6LMxcKJGgOv9QPRKygq1y4N+lwMf4uDEeYqtyhvF+viD3MfMESqlOpVfZUtz4Y
jNnHcrlbQBX3276fDBCqsXSDZmN8IfiwuCa4kDBzvlOUp5Txe6nv+V1yslZUPp65evETkP3J9aGj
vYn1Si3ypmeW6HdJ6uMyv1Zav/gZd7Rhw3XHY1wEzE+4neA02RS0n9a79QsnA5wgQWx9VBij4kOi
gPMTA0IuGR+bEVfshgYlvr3dOgCZ4MCcJzd5WCY/WNvxe/v9OPxnZkwHVIL0ZqLYc4Lj+Xf1IKEE
m9aTY3J/pQFgRONj1eN3Q532MfFj5ujE0YDy1p8N9v+R8DGNCgsgIkxL9Mlk5QlbtURGwL8wTzS9
uky5n3FokecPlgUyPEFH5ZrJMQ3cMEdsXjlDkSwnTs1Erfp5tKeKIoQKumZdvAZEZ6ubsPCH73KM
xmSfFF4DU3mIih/Jg+mbWZSKrn7q04LlmjFzt3QTCdURafI3TWW0Ztu2GOKpvzDC+ckZDViSr01x
1PLrH8NRB7czL6L2H3U8loV2UqK7VkCN1y0GalvLNiFTnf6JPbxiO/TYPCRaxjXmKGRX3PotjuPt
dZiD0N8shNAs/n8SnM2oqu1aIjfopvDI+PuZ+eYcHTBUe7Jbbi088xRSvKA7nl9u3xocQyBa5+E5
JGAxRKR6Yro9SrwWBJdz5JmzXsfxrXYr/jnqJ6x8KBe0kE3cOMl3mgGxYiojXrDpsFvXjyavFQ0s
dVb/xKit6UnHU/LmjImxWA0jkjR+2+v/BhuQD2uBRfKHcSDx0gLNQr8Hy5eMx1QN/SuOxTHcaG1S
MBVd3NKNk49L/DbRYPhqQHXjI/BTZU/e4oOxzinRsceUILXch33ntrspnvx7zj164lGA5EoHG3ad
4cZ4Yzn95FxY3X8OVnXBW0I18HUIeh+Nv0SPuUFs/ZCl4eJc+a40575OWgLgkNL6ZouOVTbfmlPn
pHZdQb6YmcLmxG83Hlk/55Y2Gb5cGKTj31lPEP/4UZzmtuxWPwXEokIuyVk1hDcqwX1JiVKZVZsp
CCVVUlCclHig254xUML7X+FvFhEmOL+uK9wfxtgtF7cCFheukHbZS7fJRiDdovbNA4+Wov0XcuMe
TwGaLUUfGkF/AzUo717Is/f22asi+2xxr6JSLXPCF7yPgBXyWS0NEPi1Ei8rwnvBazydizdQzuny
Uahq7m9dbxLirqDqm8cd+w/wBKIC2Y3GxkedUUsUbh9HJJNIG9f/vz1V4wMiQgXhSFb1uJOJHzGq
hhxXNsjsmXpI9GjtaWj68YbXO68asnZm/kUNo84oxHqE38BmeMt0J8a33FZdfGdqGkN3rubf+KPR
VR98kiL14qcYlCu/bdzIKK6QsfAN0YSlH3iI94zWxDvxhVJ14R6M1vmRabyMt40R3Nj5+Ol+02Li
Vd/YwdFA4Rphd8ysQbcD0gMzMm+WeXgjKAX4Ik/GTN9zDejDfa+R17/0ynek4W8GtveAnaEpn+CL
cRwJIt2845ccos00WPNQKAPRqFvnFXco+Nb45DehXG645w7ivVdynXdOOEY0k3DyJsNtMter/uNO
sPjnkbjF9KgovJPvvR/xMUFGQfEIMWPzof81nHSxEsUtTozVUzHwUI3NnhpMg1OHpYTI0Qb2fEBq
hsuRvFGjz9rVYvIJniijGJM3HzgXeVdcGNlXIqLCfQZlOIP78jP3AoRmjO815hN123CpPSJ7dB0G
fHwLZ1IlQHtWD0HyB/ZmyCEHz7NwzuXsRNUrAyMeeTj8zejO27Yiw/KaxGMXvJL/8qEHIsGR3sMD
6WwVwArCgkSQXdDmMANeS2wQ0ZFx3z3himiSV+5+dHB5WCrLnYyseDQs+/YUAju4NSb3XrO0jh+U
Q1BgX+uuvISdi+zGuSIHp1K2DEvpxEef8o65uV2Ga5gk0pzNnlqHM/plInpDlpekCDGD2ULjwVE4
OecVO2RBgtEFRfjgq3ycv/1VGXvPBQmXJg3epf+n9jjYfvGdqsI9Hk/cHmwqIa9w3WDf/EMzPJ7L
GKWB7rYmHueWUnpLIJQhNyYQsYkD3s0Xgb413HU9h/teymy6G1InxQzoBsUcE0ZLiaaOXO4JH0CR
LlJOwRM+qTvfT4dX/E3dNztsnH2n/JjfOlaImbUQNUeUcu3+I+KG5x1ypeB8tCxLUZyXPi+eMGCv
+W4Cd6C2GqortBIuB3cIvSM3Of5KZbMdRHV9HIUEubaD04pdWAVD+5xZqbxDsLbsqdOCbRVcilkt
fV9u/BAmbZgc6rRDKAiTgiNENy/gO7J2SHcB9yQ+dWVp+t3M+9h5D1Fzo89pct5ywjbkKHrnGMS8
KoKO3/CGHgiR3DUsdjOKjt/zWh/JFglG1lQ6FZ0vy0rAeKpLLpPjwDEtsfFyOwlqqBnTIJfTuZG2
Wq4kF5L+rm/c8c0Oo7zi21bPfawQip27ESJ68Agovw6Omm/7eEws37j3XjBebSYPvhyQuXSuj9UU
pl9FkcT/EtzDDARrOv/WbdTS7aC0FFczYPcyTlFL2SZdOx1OnG55Z6/FzmHL2bsNOlxSNHqZgmFk
IKV1yhAvSV3TTlKcPRkCE8IcQYJ0LSlbOJakL75jPAv25co0sA8pflPIpgP33H1ry7zcRpgKq2Pj
DiXVnu3wt0kbt2fPdiSeSYpM/VPOsNbvQ/z9t0PKRX+HqO4a9EQpDERVkt5YnOvmYbZDyPEIMor7
DgEHCh1walbAOW7FerusFWxez0+lPrWRksPBuujt+HIG0WxpdfWcU01umwXdr2ByQR2Yoi1VjO54
cGMCTruMC9hTyBwJQBTUsVL4VnXJ59A6nf0I/l8uUw1LScpWUPN2h7t+OTMJBcWdEL38ZDNt1VF4
UQgEQWl47Lko1I6EliSQAzHt4EedOTgxnSAbunLtcmhVOpbntkRkhHzipYidfGn6zRSZeDlmnJba
e48JYb0Jw2gO91MWi2utRzlX/UmERfCY6TmQX2FJTTRdIVbpI4fc+D2jNAz6WsOpk0R2AoQNjjzt
BKVwJsO6JMRb38VMVEE0RIzbaZFH8imwXnMOoqZ0oNr6aj14iGPyMZpX9S/F8sr1wtrEa29Un9ud
Flf0NerSupsddPobhFouG05PtuFxhsZPzw1Zi8dGJLI8eAwc1+KSvgo+B/zyBM+X0vn2fJdoG0ee
oN1jxNN+uZ2BTTQnLg/r8yryIV2OgiRSwIBNPF/w5zA+R3l/dZwb3ExYQ9o2Y9TMI4cTLAw9Ep9j
XR14nDiPmBelt+0nUtYpbX511O6TKIjnbVdwTcBYPfpsprrTf6xK6ptwwaO1TZHd02Ok/WiAlgTL
J2KUjJlwt7aNRt7gJAHiM8u0t2Drj3gRmA46MdeQFeTAyikzKlJsr1201M5Hgf3wZtRNvGwj+Dj2
kKATGYYPLANMlEzCgIzW6WMlD9QecOFBRJ40SCKsw/0TDzj3hUaQbH0ah5gBj7Nm3zErLcTNGnlF
Lodh6wBBaKZPiurwc3hYiDDDdtlbhgnuD3dEUfE3XBAw8EUJ/9S3SfvgDUH/3XdXWsg6gEge0tT6
t5WjePlPq1jgKFW9e9NKz+qf1i1T+eSSXTwwMEt2ehtG3asn2zC/xNy4m4uLUHYMSn/ETbF0wn2S
XA6xe3iR+A686yelTISh568Pe7gnfkLC0wI7NPuIJpKMyUR7aOKel8vdKnOg3hRD0hXE+cAvXuwy
Z8GuxQkR7xb+CvX+yk4NeMRT3Xlgg7Idb/pprJ5H687uMdAUbm6gXyCycFIDnzELl4wO5dvayY7c
kSNuhirP4vCYzYjW3EGUvz4Hxbj8UmwR/RsYiW6hQBZ4EwTt1Ec1xvP6ho+caSP0lux31DKf7kbP
yR554EDEwrM8gRHzQbVu/Ikp//z/SpBP11hekNjfx0z8paaZbmd3IEuyB0zOk7OVRed8O4pQrxBj
nTzURRm+k/Po3S/uql3ybDqek7goeRW6FCevMtx6obtOX/4yuw4Ho6vrYVcUQ5JhBCG1vDFsAJjj
20KO5xIOb/yKPScAhcU9FJl/DYh7w44aAQZWHkmptNZAx3Xog0t3+S/Ap4bkdKBWdRfjxbnZEfJv
bnH5qfyOP1HzRZqzpmNDyXim3aFXd1qB8IRpK+f5ZvIKSuQ2hd/mfKH5k3ffObpQ9BlIpQSLQ1fT
yIXkik2dnYg/i+bvy4QHQivg2dPSs52AErgl9wcmZiLD8gfMQZrwDHCz+TyOydKdmhir7iEAzDle
Cia88OT6YXbXsEmuj4Fc8XuoeF1y+kEKkZ/ZgjFib1xulNlluHZtP2InWNejW4bSfdA+zPEWOBp3
DTp1aoLMg2ZK7fhpiT7WqQifOr8eL9d87LrvrwcCQBn+YwS46p+waGm7GYMURmF6w3eE/7wLieCI
+1uf5Ll6rWej5r+T06puwvM1xva5T4rG2Y9muX7QhYhYHZikXnNR0wS9MXyQvjnGOeLram7w99AP
M//RM6VOz6lkWbujHDy6rDRZhLcYK1EFE77i0wcipm6OaeM7y7ZQ6QQDxo5qBzalmfYK0YK3aXJN
wG6bKIiWb5tlCh4xH99lWrdpvJo3B263/xCC8eLyTJ80cv9OWof8+3Vnu8PQPg73aImROvQsFRgw
iobFHS9jvXxPttMIi6M0fysjM/sY0kRObnuaU3pyeN6SagtNOD+hpHge1rurtYpXTnEP8zJuUeAQ
1Ljj06G1FaE13RMFnao5FjO3xK2hMuTitlNEvYWZeIrWZSV7HP99/HBN47Iu0ccYbKLFa53Hjgoy
uwl9RbPKNIjZP7iGJDjELwrfdyZ08hcqP4T3P47Oa0lSXIuiX0SE8PCa3pe3L0RVdw/eCYQEX39X
3reJienpqkyQjtl77RPi3pBfQ6VTvZMQBF5ND09/DTA9JC7FTBlbOTOFabirc9s6EZyEXMUpYPFs
2YJSTXVjZPfrgihPDDgFqibyOIrCrmeowamQmwV4TrBzmbr9iriYE9YR8XBjHHTXZUKf3aQYsRc+
DQOfD88HFYjOFDgwBhZ1s2MAw3YdqPiddOaQG7kOR9Dibt8ZSfCM2+kNQ932MS2wYq/7ZKBTQNwu
iUG4JwLPNoC5dTRakzjZ0Nv/hF2t2rcR07fzwLZXOOs+SG1UnwAKr0gOy7OErrislwJPGaFodaFP
5OoV/2yAQOkuBXV2dkOZpyAP3N68NUVvoWweY+tcEKIUXHLhLvEpz/22ApDlmX+x06n8g6Nseqrj
PGxP5O9gk12FLMieitg2dzKx0EwSown5qEuIJcHlpqO50GjPGETZlDm2GjHPsuoct0mbtZ/4D5fq
gW+zaU7Y58hlm3PwZ0d2iPgJeMzd+W9BycOdoYKhZmGKz2kdOYywN1w0rOatLtHEcjckEFFQJ5VP
2EiJpL3Deh+tbIWtKgKUK9DX5u2pAh4Nvodp2CHsSZyAHcgwa6OQQZXbxQYVviAKDA9sCQPzVo0h
/pMBaMNBerJM16jY75mT5N60z2OKdCeIdW29RAZXJccby75Hxgfek9UyF3hM+YSIR88SRjwe3tV9
aBXoUzs2Xj9tTcTwqtNSISsIPbO35jq/sk92vH3BCXLSwugMVQjwzVvs+YqgFA7gwsX26kfNA55Z
sQ8IsQFR2TZy2M0ZWv4X1pXpK8GpTXdoysja63okfET0kTyVEfPGJ8O6s/jBIa/g2kXBkv+VhUUA
KhxQHnwWpG7/MaHWOIVWL8jINBjWp95K64teMOSujCxduMYhnvp1hOG5O80KGjZbsNivdqGyDJCd
mbQG/o0GqmPze24sIh2YSkxs04hR8dOHCeSdOUHxAcCeQff8D9ihQsbEXu+Z7z/j94vCPNyWLhQC
pARjpT6qKmmxUofsDB0yiZlAsm9ptlyH0tuP3DqYckaNzFbOFeBRXBbqUjfsqh6FxADF7ALrMAmo
ebvVfQFnkAXIQvkLtpcQSz0kyzbRGlSuz0gmvHjQSx+zici6dZdl5cdYR4W7i4iZz0lTX/yHubFR
EGBR6n2Minfo9sIq5wn9DAsOZrouSojCjr/xH8G6gSEy9reWoXi4QlLTfcOgy5g8JXeyYUEpx2Js
wjxjBVVBPl9Bi7fyZwgJT7EWyAgdUXRPLVWZONAoOB/+oGzWw0WkDzm67uXRCIRZyM+QYWOkXsQZ
wRE5Y0Z2UfycIQuQ28UpJGPh0fmPiaimvePJ+0tJrU9oRBEfC85iqCiTFP/ddc8ETpKi6J76oFNP
ESgjf21ZGuUPwrS4/ZrJ+brTsHsiiVRZ/bWHHPH6msou2kFr8ZJXFQ3ZyQZpWf3DuuTCm8P56iDi
IwIaAKFmMk9At2vEtFegJ8y7RzMr/ia22+eHCKkTQ0G8yyDy7eZ1SnykM4uXp1h/057ozw3rsmk8
w8KIIMnjJNou0PdxKTTe/DLAAKHSirM5/iL6LwSu4wACBGrSZDcyFWZe6dlFd5RZoZODqTQ5wYs5
MtJzEuXFf0MYIC8LgJ5BlCO3yMafcI/WxLdOURROMn0xcpkuemZZvG5JbE3WYqxnEhLxmD043DXD
q99ESbsa+rHJ981kedAgYpPeWKnxiztSkaXX2K1zjkcYgCuZLNgFNOJVzqkpk79U2CrlL/aYu6+k
IvLwEFaAPg5qsPp962HQ3xNLcK8MLRbtx77uy4ORiPvXcxUu+PlSW54ByZpfhD11RV4EldZtzpWX
bLKhjWAVK6TvG+CHPk7UAM4B+noSGw5CRnNK/ICXEMVn12XyH+MijgwwISre0DFbP0ii6R6zVoBu
TDxP1e/lnCysmXxc6y/09aBSrZCWcY1CAtkYYBDnQGKemnfB0gbdSVeZ314o9Qz/oWP5/0HWG4FV
DU64T+IoAu0V1EhvU5z0/ZH4QAxzM5yxhFE6H9h7NObuK5j1iA1xgKUKJE3qgNoo0AguGDDkgelG
N36mUReGwdmlTJ6/msVI62hI3rwOQY0LiUmj9x4gYgnW+eCRrAW+YAEeqK12QP0XZB16QKIvYQCI
WCKwIerD2+u4hNhXwLN/HSRpZAeQ5xksOlko5x5l4EGAFQMDPRZ1NO3OVNIa2rEqLXwORt0dQyLa
erKfH6AIOR7C2Hi49104qbdO4SbTDrwBsTCI7+Fwt5OI5IosWRikXLjqQnrlnWWFMJfeZDYWfCa3
WDasEZTcxHqWH5MmwokaBi3algkWxoModNQb7Fy0RjNtwJeSLcvkDh0xxzqqJIGGn5SqVUI7ExOp
PIzP0KzIoqAntXCsCac7yUEH8iJohu9gxTHUe1s0/Y3XNFvOczl534VV0rWTyjEsl7KYxc9ADlG3
TpYufBt02dCVY+MniJSTNFtjna5nFvy0A1twjcEbzXFKbkLhWj2BIiK+mVKM0XWoNBc0xAz7LdN9
fGNSXebceVnFnLzR+tI4LVlQIFOmnVygol1LnecPxtZRuu5bSbSeVagmO3HxlA81bSvJj3YYR1fD
mBWXtju6/xWAN/Z2OJdI9eOBThGhZHCCgGk4LJwke+QyE3rFIjuwt3rJkV9mLZw5ByUMj1PfW584
+Z0/UdWTpolJud+T/lP96xyr/W1GstIQIcG3celki6KBMpvajz5xlcCFPMdChQlbj2bYmZlSrAd7
RIKe2ANr3cQdCWptmd5eJrLbnDUvNQCosVtQ8q1CHt55ky6zr9adB7BnY2ur3LUM8tx13eWu98QW
vVRbI0rCp8J0ksl2WUB7I1S16u5K0UDIHzbLOH3hgWkIOmR6SRflJuN7ULaUYqIgRQq3d4xg1J54
KbZNhB59A/gAk/iAwfef50zRW0lZSxgzCLNfmJKoRRyjZ3XtdOv0Hy4bv20oK+UzMrRYnMBsHz+I
8IDNFCBjfBBdhmCdaGYUO1C1Pmqin+I1rgugETmnvc+mahpPfh0ZsSlJWL73o/70OHsMuw8D+rrx
qIc8eoZmwNzAY2oR86MrAoZzPnPilSDprAikoMtv4oTIRMygWXSIej9EyuNguDwSDY4OGf6YQ7If
iZHvLj2E9Yu8OAHJpaW8Gl+n6ZM7hcipmdt9IvRB8OP7OCq3TJ4yluxp5TXDh98m8XKkW1MTVNE2
BqUeJYs4YL6iXlSE/4k7MMmvnknemB9mFdKmZHjNjtjb0nrXEZDZ3lh1RWfIuz4PXYBfB9pCC2d6
IaemOtdQ2ex9Iv/PYzdRBJS0nc7zSCTWNl4ST+5zD6LHNwJ950EbisKNTQSGWjsSaBfV1wxnY40A
JCOcxOgurOSqG0ev3GMRnPBA+pbtcHl5drXve3d5mhw3ZPpb6uGpBt3GxHj0sW+9+4IcgJ8aOkVw
juHKwhGLw1TZ3WOUecipN/xtzWxxXZc2owtmni7LUC5EDf4oqkg6XkAM8GDnE7N9G3HNCzQF3e40
sNwnCkuv3Y6Lac7dUIlp49setvV2oSD5pC3K0j1bg4lReOkMp9gFmLeh2HDjbTUGw1szK9qDLhMa
4NCc+4c2ZOa8daQT/MUfrDgcFdfHqmsa56OYnOg8xHnxGbWEWqyIZFHE48mg/2mloKPuW+IVSL5F
MbPyWZDR4dij/zjhISccL2yHaDvKoWnxO7bl0UVkow5z2xpvz3iGpCBKSBa3pkRkvSehof1aiOy0
PoWYiVa3AOJV9DPJdCCs1DzG+HsRWFh92f5YFgrddQzxgBo2aJESkrlnMfrIZO1+Q7BdyuNIgMB1
gK1iVk4yj/8BtCiCzeK5OGWXADP3gdwJHWyZnrX1adLL3bUAewk1K6FvMes9POxo3fzhT2in/m/W
9bi8I2usFpx1pD1nU4NNAoNqlR2zxraeMLZL/GgRkosLeQyJOFOfJ6igZ6fX/r4lMys9kslbbWBL
ItdYAz1K6kMcwyI5a3eGQAOKACGbx0B7TUdTZ2c2t/NTkvOQHnByztzNQUbAp/S5QpH0gdDZUdkj
j1tC3fsvOOJI6axTlblbnEc4CBCqar0BwEfyElA1Opd8YH4OAd1VWb4Nx+quFgZRNJt7C4G1BEKJ
XD7jSWn/aIlqyP+UZYk70aqlQ9gK+H20fCvqR3TBK/4ciL0dG9ZS2psCL4e7JRaKuL2g9Whoa9q5
BQYEzkCSovgfb/BUodaHDTFuqfbjfwoZ6Xi4iwJGdnC0Cyuftp85jqzSj9RtGGk+BKxhkhfi4bBY
wmeM8WzykiCEOc/V0Ln/qEKWYjdxQf1ryb756kYys49x1AOy0ixoFoQNDlsTnsAmPuGskCdSCNLk
1PWD/TLGQc1rybbC3lVYqfSJrAjzHyHM4g/Mmqa6vzBVtMV3E7AEHaNu2UgBkRstoTXcILVp682Z
cEElc86UgXlj6dIopzmSLaZjpXqtYcuIa5Iyy/7blcQD7GckiXymEKy8Tx5AfBfrAcl1csj48p1f
GYzCPs45aj7mW52xqkMYuqLEt+p4/9FE92j3DV/RKTEBwbEby/ZG9JEeU7i/ll9QgEe8e4QjJIMU
R+BXeIktpLzJwZ55KE8JRlfcHA7iUU4kB/p84guvCwluJepjHSSMctXGMYBioaaAOGET51o+15hy
uYREklnBtQPHbJ2587Jlm8bA1rcQN4Lg2bZ79s44XaZ8JyZ+4hvqaMRZevDlMbCswD0uoV8xk/MC
XFoTkC6XXsby+13ah9WN5zQh0WxiSg/wuIQ9E451sM0BY3l8pCyTzUlkiPCYEftR+FZjb4ARV8nQ
ZUHcqk+Rd85Pj3Ymfh0wJgLCZ0F4ivWgCNcNivCZc94i0WzWjFrBEjSXqfPI3eyXGpk+8Jr4MLCk
IsbeHt2zAhls9pSYNNudFUVMF7G01Bs/Mp6/Q2IQVh9uwerjmGlK8tc4Q3W+UmOaBVeiJRBBQ5MO
ctQFRR1kL4xkfZr3kkFBsB97qN2Mdus7kyL2QbOCSg/Z3WyW1KJnRTJPiOkLAiuvvi0gqvIdk7Tk
t2nhk2JXRI62q0ciMde1rVlI0SIR22fCznxay2Q+s1AH1qHzu9C7MlPDxoeUstxI+CR/G9V5yBmD
wvXe9GDb1qrG1q3RFgYMmha0CuVqngR2+UIpo7c1QTcxOVZe1xy8domjLXhOAlrAcnWYwieykE6p
KqNX0mq7GwM1FibxXaS/gaA+VIQBobTm3uncr7AgtX1FET0DCU18BIwkftH7Ad8ndCcSif9NScE5
MzTUZ3tnZoyxSpA5ILitCDXa17FH1jyOT9inzujrRxTZUfUWMsy75wgr58yvNbucl4hINmUSg9x0
XaC9cdXN1VeMc30GOdDlk/UcDA3il1xBXcH2i4rjHYJvAFsQKw86fI1oINhKVQz5OSHYGWmu5WXl
ee6013wtgau8H34omfx0vtOH9k8zsFE9YE9P413rDu5tjOhq8IBnqbWeSigXJ26hBRwlhSF/px00
1nMBvIqhzdL1y/iiW9GWaMIVCIKTAlgW7JTPYOzEvkLNP5lTTp93tCnsGb1MTCOTRGzgNmQegxy7
TrMjturQAgnchWhDx3QSZ0uKIFobIgi7S1BNWEhiBnOMlXMvbTQRaJyocC1A0WVru5TR7b6LQctU
5DWoSQXha4XcNzwXTpISJA7iBjE8EeJ0ykikIL7ee5p2WsJib6K68LZk4PBKBQPUF1CKbTC9MH2O
gA3NMSc+PBNLr02Kkg0FbOxxt7VjmvxJnWqKnzrJfXwpzRLw+QT82fihCNQ8vJKIJ4unANXOXbOj
7IRagrQc7MysOI8NICzYfKD6MNsXcx6AuMKlvAtN7NBEQC3uEPvlSbJvgwxk/8o2fE538eAyKn/D
ObjwyITT6H3R/ponEbiNDZk2x53A2Cw4CdZLFq295SGXD0vnhQjuhcQuXUHy2OJlrHnYOWxXRGt1
7V4FfR++eXFOr8mKctnhy8b70AMBGhGDs79hJ6XZ7eehE75x6KIRx0oc8JbJUBGKCHrre5hC528G
Xw61EQcoYNKYIRLiCyE+MsaxcuejIySfXHT+t8lLoqspUIiHp/ckbTLpiOMBdsIl+og2iDwv127c
h34OfHLVwDlTRbZDyOm26pNlivChSwAQThnnYjsjdrpHnwS+2C8QW19ZP7NdaVBal/uAQQfisPT/
uchQ/PCKKOmIk2ecuIBHHxDRLGvqG9aGIzGlozTeN9oU8CXs0TAdzhHTetCrvV+d41r6O5fRBeEu
fRWYDQWlw3lLIh1686AwrOKUQv7FqdRBasczwUiaSztZg9lI/+Wj6IldbKf+i4xf96/KyeJLqyT/
pTOCc4Ey8W86SxIebEzjRzxN+OxJIS+sX05nBP7JwEO4pXQk/7Oy7BChWQWO8NK2HoA6z1V9c8gN
WlmkcZDLbxlN+HfNBKvYhDIsXkXnPRhl4upBFsa5hKEqzXqWvktSzBzCdYxnS7iHPjAe7A+WhEzK
4UDkHBEoOF/o3sdgx8Z1ySGsK4qfqpoL6tN6oOoC+7foBj9mTVcJtghZIEz7pnwKO2fKr8pZyj/2
0nr2tq4xPCh+M4tmaE1Xv/yWM8rCfb24nVmjWSV/O1V0iiebgeCwbkK76FZWGbQIIZpafMip1B+9
3Yf9ro60HW9lYVvuuU3j5JNnYur3gE399GOqXNrz0BoYm4fhHFzrmU5jE6ECJCvadClhT33izNy7
ifMaR5qIui4el+ld4mcjPjf2xaUl56TeQC4hH5RxmGs2re1l780s8GO5JdwMDEhsHeONie9OMWGG
ob7iOGmpc5sGLc9sz+IsZp/E6g4rKrSMKFUCDVxRUxG+CqyA4nnCmJWfiUnrmm+G6SOgaJlhoJp5
Ek1SPdMPp5/w+Bi5YdBi0qXCJPXWfioszIlpjQa43gwEDyC9awPAcmuZtdZ4WZpQdeuZbih/mfxe
coiZ0I83McIznIUTwz84ZzhVDOJj2SeVx6GuBEa6wVL8jHflCVYVxq6woXjAJ3tI9007YIftKlIV
gKgDa+pYbvRpwUSt6HD19J1mZNnkgUL+q63IRjTeseIrLtXg2q3YZ8Sa6OWKDTljTdtb+O/lo9Pl
vb2jH+va97kRC/ldrtuN8a7MkwFjeZBhWh4CTM/PdecpPlhQc1AokB4r7JesuOP5JBfEjTtDaE59
7aMmCC5FPnI+nu3Ua8lXQb9N7Mim5ZzzACF0vtqzrFfql+2U8T8T9qbFu8xqFM4EoQBPWNsD0bab
QnZLcxGM8NGY1cx14YZFyQg/qg+xy08M1qu93fDHX7IKFxTMNRYYyHc75VunQjG93i+izvLHvkLB
uWIM0PMf1VpnUO1SAgRQwk/yMtqmMl9F2jrEsFmzR3CDqJp13HnDmUQab3kRgOfcUzdV0KIse55C
LJISCV5OYUqIKAkVTB6aYKYI9nq4THvNUuEPXZHGMVCGNtIzSkv0VVzSDVigFI4Q/RU40ZNk0arW
iXKdha4ZxvbGBvkJGiEQutmMLcriTewQu/Asirnr5KoPiNC9ypmLCxHYCMHpylIiUM+F4w7NFcHB
PLz7mp6YiWeZphvfMngJXeS5wEyCdvyTQC1Ob0OWjJfGVvIV8beoD27vaJxAWEQEY4SWUJvZpT6s
GocJUWs3gv1Q3o+XwijAyJVODAqUfrojwlrIUV9NgWYWc1AZ/Za8X3oLaTSoiGehEF2NGWQxBKoi
BonOF+OFe7eP0XrnsHmDwxwvA0s4asVqjY6LSFTYzXiU4jwmdJF7kKKNrYzurqZ1aN6bHro0gbsG
RWFJAEt8LEdPRZ82w9yPFj0wShikOdesKvLlZk2TqL9hjsj8kQgETgL2/npBJC6rOHxRdG/9BviC
/mkHi0K+9alMDqjkk08Uw90RfBlafNRygpeeJusy1T3axvFeqBHuyBzqlTVEH54h7OI2EEgy7bXu
jW0OCrWBs+1rewweMx5ebGIVyI+bpQh52Biuvd9IIrKHOuqrDF8kI8eVtKOg2NhNV8Unnuj+0Qf5
dw9s0N0X+5JKbvyADgG0yDCfDN+3WGufcfOlR22AlgMY7XiWXZcu6uCrxa7/Ln40Wyf+hrB+ye3e
PJL/asTFcoT/QWXo1RUZzqaAvwmuAcXJuiuGyP4wtWfmcs93UaaspzEV+swbCTr97jJXJQTZhMV7
zoKVsLWSlw8z352o/sIaM85YisfN+JYUaSrx3DsSayVsvMre+VRo1ZWldJJ88/IuLnRc1vwoGvos
FRv6zruRf6w1ocm4nmRYwwVwiuJnLCF43s9K+qLCd5w7/KT0Q2fjRBXjPlUlA8pKlede/6L5x+pY
+pzCnKHMo73XdhnNKYsLmAw9dwt5N0Ur4ZmRwghhIvPvj1pZBD80Z97wUWM3PfGEabT1U4Rfi/QN
2kNi1T2wvylU4l/cWb53CKOCoPoM1H33UbFP6cid4lvH3T/byM96mIM7B+34h09m/A2BA4GBwK8G
vSNvzBmRXiSdYUAS1iODq8h7hxkZENxWTZb7hnLfa/caOZJ9LO9IIMop8oyeAx+Xj9LjVB0qaOjZ
tvDtDjcokrmzzro0JlYJ78XWtfEDUrpYyVF0BufRsBTlLy+5/Nb43sHLBsL9ZKtEOt0MJjHeZ4FD
dDO7te6zCRObINtpSN+XvlaPcKeYZ7d4IBC9ES+N76P1puaXqizW/0rL5X7pfMIxN6mSuTlhOamf
m1hF/2XwSDTB7I6OkMhGoLKKbGzKNYJxs7yHxnOOAylp7tpy6fzWI3PajsUOV9GeNWuCQLhRYFPy
xvde2kjOJR4sEFXSru4VU2fXLuuMe646SvTCMEQkbPQYjRNim7qb6nqXjyaQGwLbkaInINrJFUZ+
TOqv6VgmZ3HaIpyRORNNeJVIHKnNbElkiXJ2irBya1v6vn91SkuhBFnc4oHrhf38FDsOcHkZ+qzz
WxP04Tq3OJ12xKqYaJ+Y8A4LN/jrx4+kvOOHKhmlEjWPwJ45pHr4Ke0cDlsEUQgbMPEIE66EgWmq
49avDXId3nMKOW+lsa+AkcU07QzPWsWIBFYo8BfnOmEw/m/JYYevpfascl3PTHhAJBCOU4N5S19s
8O2o8kQ8v7Pvo4IGCmhBiATUDrA0t1uEvaG2/g1Fn5+9uo3LU7ukXXawgrS5NiXx2VgB+2lyViZf
XBK8PWY9mwmb2ZfBN5ee8gBE3zuVQ3FWQjbF3Vgbt1dNlIT4M/sOWVS4dxMYPJYjP3lsAHWnWBf6
NVNlH95RUKTvro3lZt/XkPvrI6Tv2nxNOAYQtRo/rvaKedozyMCIeNGCNqWdatv70smozJXcHwI9
Uc1CcAbO3xIINmLNX0WZ07F/tJs/eC+iK4G5yBpcvB8voXZIIUZJ4YmHyGIU1h/tRSxsPSGyqFtj
+6ML9kzW9qO/mNzd+9xGMQJxyytlt1NTWekeaToxCgqaGLJCKvjGj8R8JhaahfiqskNvWoFnKC2a
FRb7LBF7Ef3FKxV5/BCkQB9Q6UwhoccIdld1PjB+wOWo4eOIYcZEndsDZPtmDsBKeXRL+PBqPDBU
nuYSd+Rz7zwtohOoieR3CmFsblRlu90ndeRUkGzPWfHjQM14h2uiyAlJm3+hnPS+8Yz7jlEj/Jdx
I5N9YdMR4Bwnq4u481uM4gDoQg8cD7uKaf+jv57mgxEF/L6ORJB3lNoc+tjsuI37RLAfCXuHKU2m
Az85ww1evtGqLD+YNd1vOMf8Mk7Esoe5Hka7XYiw6J6tgxUvJ91lOSyKkmGNywRDU0wp+ElQtL3w
ycexORDNoe7+QZrzB6bJRfCIpqoRiF+ouPqrnzvBcgFfaM0bPIQhLnMyVYAB2ncQl2zokni3Q0iB
ErVV/dt3gR6OHcQmiAehW1TnBMCVBaGZnJRnX/CnilWCVpMRMQp8js8Oue0VomuJ2XCS4fPSjcRu
IN7PybFWuN14G8hFzrlC39xOWH+xx9vuIQRYJp5MNibc3mgMSFHBrdZupFvXxe2ueX/jLSFgZiiq
eQ0Xp3BY0M7lwbH7EoZ1mZDX9QeHC5LQMXG8gyInhbVp4ZlLEBeDdyyI5gTSRs0P3h4jEnErecwy
v323qqKmEcvpmkm0xSa/daea9B1PTc4IiC3T3beRjgw3bm+Py551bjmfIuZabORBMDd/URfHfBAF
73f7VQeQBfe4DVy9u6cFze9+aU3juijvMFCQF8SLsOzqk/jZLXjPqVy9ACcZpn+oSwSrrWXZkVm7
KlCwrERr9fFDmlJOnYK4HnrIvCjRk939OocOUxGt5XjjXfPq2s5rwxItYzc6D83aJW7dWS/EdE4v
FZV8tgOsJZ7bFBbnSty/Zcad9ZjvMf2UMSOOlhO1SkeNvkjX4iJEVB8InyS8ghZp6Q+QfJAPFJT2
X8UcYnGIOWkPE9pXfl9EaY8QaoLkFxhZjqMmDXpKnkSSDcjSab6y1SDKIsl8Cxjm5IPuijhy37Qz
I8VTns0W1QSuBN04WvNWOG7vPmbztHDb4O9HIoSq+nXMnBl/4pL310lwPcdOp+Nd5tlMpljTNgv6
38oj9RYliHymn5BYe3EX/Yvq3u3PhA5owgtMri6893WIWld0r8g1iP9G5UH/Iq1SJxAKZ5VtVev7
DwXbwwWgJjbSXPbLb8v7ntJdKUDHDOt9Gy8n6z87hmm+SmAp4IcluyA84MRhM964ExC+nvYPIZYb
O8Xe5dRpjgNd2LSVoJcbtWOlkjtbvlcbC3ymIzZOlXKXbc98Jx42smX/EuzReoycjyKHUWk/O2VB
l9dL37L2Y+vOcu87A5+Ck7Nh4FFMUY0U1izelOfrimbLQp/QCWZOG5HnSfjPLFWXEAtFjAfysx6S
XgMYG+WVNgOvGJPV6hk54zzfig7TFc8yXNtWTR2XKdEJV1akioGo4nTbg03wf1h9MJQ29NXjvm9g
0B8RUqK7yks4C2sf/8br3R6WcT9bPeaJZhquhUWB+6oYNR+kZZyR2XA6UjWOlYMEcLU0Kf4hVA7j
SVtcGBusMRydBLA16SkgBRd6/RClD8zagQJp3Dt6G0beYt6mYiREhbIhg1eXklD5GZWiusYpdANy
mfHTYONGID663pphKcd5YvXRr4fMBERej7J3MzAvZ8TQZOppSQciT5g8RCeiOMhj7MokPdulFcXv
vVDqUBEKUq6CaEIwQTTYjMYsJjeKflDLxRPNHoinoy/sZLPwGRoSSF+m9NGttgXJVS2OtX9LTte9
QVapvbW4mxcOQZ0ZIEd+TBduIWjVqK1c79BlM1hX5RM/QAHURNGO+kXph46YpG1Fgx5uU/Ac7mWI
YtlvJckm3mpSQAp2ZeFQcU25HRZHAyftX58adHeYFCFvEhT4n1xSTLRZEML5huNCxMqBlVS+HPtJ
QyjMCwp23mSPeHW4WTLdj+xzWPSGPVf0rUNlErp8G0M3HcpyGL6Hwow+OidSn+9Z30AeuLelGvLu
gqO2j6ZDQDzfcCqFU9moe7hOP+2+w5NQawBFCLX6mq9GO4Z9Z4+TcY38HaKjpI35AeVUTugQ5n6e
kGsCfflKRNXu4YvV4t1DIl4+Q/VI5M1AxiKeFW4/yEEgjME9NDVPMN85LKSZLS7wF1Cx4SRe9Qza
ipegDtEkhKRrR6zzMyrigtod91KZDsENJwXBQGwA7uSWhbShed06A1uGspyGu5ulLgm5y0sGiv3i
QNYYksY69jkvK7Ogitk50XYj2Tdodzn+2ZdXMwvbZOtVUUMbxVPpJcXOyYi9hNqi4A8/l7Ww4zuW
xRrMc4xwH/FF73f1uCoJtZzTHQ1G5fWbZW7jb9+qymzT29YyvHVEuZWbCp3yDSOaecmtpNArXLAM
egxdfLQeQBlfGwaSz7WkUGZjOeiTG7loN33s/M+pleZ0M5qo9h0xmsUxREo97zvQtd6XRbdeENqC
JqhYT1aRwvtb8gpQ5TANy9fiaeS5a17uCrKucDSiDc8N4u8lr5X6s5TGNcfZJrnnJYpAVYOC0HCK
ANaUVcImFbXpPK7qpEPqIsIcSpuXMSe+qRDlyTmCLceysE6QTm648HxvR1y3FZFxQVJ5e+MUTDz0
nqnPahKPvUDYCXZUeXuPSVvkH2BWwQjd0MS1ylk57CLhuSNxy6s/kYtAjSOTwxmJPglcYNVKAh1R
K1IMZNbF6o0zX1WT+t1fJoKGEU5iiwBfe+vk9r6BjISAr8LrjnceHvQSjVuU+WX609pR7Gw9k5n0
7EBhUeRd2iZLlk/DnfU3QyhnqKUGUT1ZcYlVYdMhHjFUvENl34o8vtuq6IDfZY2F75mVpOt9du5o
wfdwvMnOL61YpL81BtLLFiVxqf55NBJewr41A5shJ25g/8ZK16+RObYJdNucPi+6IVYIBGKnvJD4
8Kp5kjeMnlO55TCsmgfYUR4yQ8B36SX3UXU8Spsu+zcxA0iorT14JmGvjOIzw0bPpib441NTOHdV
cFJ9ulxv2D8Uo6xTLCAxf8649lDH10MncpZvLQsjrdnvdRsHP3e8pdIHi8P/EVzbT2zUEqSvHs4H
NovsWfJw37J1nn4HL7Ilpt2ss3a6lYG9j/qRwnkBFpgBKQpJ3tgMiMViIrGiRINnc2vqrLVjkazC
CjwL2wsC8Tglci1fPLYuCF6m9DjY0hcgvfpAz78tacLhfvIC9qRwejEtf5UFxTOaTCdLN5PXdjMp
csNcfg0eW+CNBgCr127J04+8VgLJ22sGUiOiCK6C5EEGySRPCJ7diFzcnrRde7H+x9mZLNeNpFn6
VdJyXbByAO4OoKyqFxd3JEWKk0RSGxhJiZjnwQE8fX/IVSqiLcK6cpGLiEzjHXDd/+Gc76TBEU8C
cFUOh2lyT02mU/8+Ab1PL45pVB81sk/3fhGqic/ROlCbRMqJnX0uVIm1bBKJbT3Zlcn9o0Mw5cKR
i8D8ZmCnAt7E80TTn5YmkVQKfQYK72SXqaJy6UBQWh4x4jMtGk6L1UkBDKIUQrAfUOZAyQXWcASO
11b5uYQAIWvcGZyJpKpNns3vlkihTOwWFufNaz4Mg37SLSpacpg6TVyR8UjDDOvMJG6Pz5zGljUy
A7Gg2XsZvhP+IUuL92pc8irEiteb3RxHQr7mftJlyTW/HM/FM50j2sdAUHGwfvC0lTTaKwk0N7Ho
Iohmms36zs9aDVevk8Q4sBSbgT/BMsJ3QN/c8F46ru+XmQmI+4WtRS5+6QrVPa1HXjhtvSPBVrsz
9mNUs4iYcaQLJPXQHD15dpt4dJEfLiwWrkrNvPVspJ9uTkjhcraTIEIUFsYa9HkDk/9QIfP4UVDN
TT/RPjD8I9nI8UdCUloIKhJ6S8/FZ4z1MJCNQW8lDU+9tFutwVS7yJaZVw9C3/kudB1yqKMu6q4F
zhDd3DLNhvq3hHhBU6A8FSbgIr314AiZ7BZ6d238Yw16rW0PuIGdEuZiJTzhh3D0cU8vhCEYNO1+
tk7HvMq84pXBdzBd+2u2DidTdYRVlHGQmiPtqkdSEiDM5NgIm0g+q5dAjBhbYH819rIQt7RhRy+M
+4cJcXCCurPrSwdomPH9AT8wDLBDOer5UtBboRHl4yn3JSo2CH2oFRiYZUX6gH62Zc6vppyoo5a2
AUziQGFQVdT8e8sEA6UR8wu6taQirg49tbPr3YV0XQY2ajl7bP7EnpWWQFCRJcFZkLL8zgHPkLHM
tPxSuwOptogtnttCOONBQFE0mMV7PF0SCwkzJRWhIsCDwFy0mZPpQmZU9KuvXfKVGxX5/S9EI0q9
0drYDZZddHGhRtxCEq9cW3OPpo4cnHF2YS7UWV96R+Z6QJHztrfCmqw11n3uZE0s8ziM+n2D089g
PyFP+T33TX2NYiQDs5evdFE2VTsFUaFmrB+xg8XNh1GKjbzN0+u+7+rgGhTDVONxLlC3xUTZOwdW
U5RqXhyTYeJlKY+UZ9UZms56VivnoQkIYLH85MUa6nQ9l4Ace55qu4qu+fkjnhomf/hI2Do+iULM
rHzxoaGft2vq4Uoi/2A2RZ3AUJyGbefnfq12MyY6UBOL5um3YKCStxRw4dugA9Td4lKIHKhuNAIU
GpTkirgZb/qKgDxLL32gBnHtzcWiDkRFJN/6Sfo+mmB6wBuA5u33zEdy+aarmKlcpYBs7dG/uPGx
yW3rR+yr4teAz7zi27D7b6O1LhitCAEsQ4P+6x2EDMZ/gnlZITTRFsg5adE+YFQunctKlNtHEeum
BvAEchyVX7OmRAjGxmHNl5lrDnbxa5hQhoEnDYL1niCt5GsNB2o5RWWp2pAN75ZmUwuvPnjEO5M6
03nVGe1xIvd2UwctM1Ckj/eDw67pOHTkVH1dByb7j2yriOXg80nqkNEw7Eg0LoS3qzrNzkirId1j
4EqfZDvG7VWmXRAYRO2ARte+JW6XeMIBTLpo+TAJOdXHUi+2T8hSIEnTGw1aX6nT/rGt5pxxNAfP
MUPkXJ38tI6/+pJl9nlymW+RvFME2FMn0iIPVt9qIFIyicTO9Rg5f02q0mho46PE5NAPPiOYOLNC
badYEQRjVe/CVGW+eJaNgGk0nqQxqGJMPsRAt7egeUncsbSH89RGLkROLRYZkigCbZ2qLiIYI0cb
kDNvluiaMBeyeSZb1Lqr/Rk4IXybzN0hTotRZ+J42k5mzG3HVvPDfYtiDG17L7LUA0ojuPVjZeL7
thTZT2ll4kvFYJzR279gXVagkO/n67odgXjwESeWywCGfcgYnkHkrb4ocBXoxIZesLXE8B0QgwTW
LN/ghcM1zAEP2Vm/crPovDQftk3V6xFmAG3Dq9PLRBrBNlnCBYgkcJLEc1lrOeyFbtrlGo173HxB
pIY1Ys6SV0q8RZPj1cRPI54PdWVUQugVDof8ubKG5j0jP/5nBm3TvtrCnJ+sDullyF6xump5S+k+
wVLOgMYmcuOptvvge8zJ+aDmvClQfHHcCrT4nXgqoeo2FwJ5piObPj5lP/LIInQbZUIPEXpPJbN4
xxn+c/TOoMpFwAGtrDgJlbnOWbR++rEKsf70WScRujiu2SkAcIs7zyqEf6auW1hMBrx7QqpFjGWV
H0tAWyuMty+Re5DuFav+ywBQULIP50lhUlIrCJ4yZ0pGCNN6ZcbJg8OF4P4GcdUQX/gGXbjNNhro
fSVUzmqjCejhZiuP4HRDsrWvB7yM6W50Z/xV3LLV7dKlZsKmYGzoRI5d7d0Vys6Xde3a76Ofjy/4
HcHqBJaf5wcvpmgMx8HeesI0bn60jH9gn6SM1V4ra+p/dqvAgB8Mhjwk5CGZ9q8Lp9LTOw48BrJL
ben32Cz8KEdHtuxXUGSeGAQArdVA+Y4sEyMoYkTR8BCvERLNna6i+MNGwJPDrlt79+ynBH/vaiA8
nKUo5J2jMzZ+dTO2vqqOPU2dG7peq7pHWUaswXVPsrrbJSORHyS7bj/gbngyMWSWA0vUDS+IhIK8
JAp2AtVgwtDrVuRXnNYO0UtoBomJIk4S51WzDFZfesLB5qcKRzWgGzcpSfFFsoQB2ppA/biRZV/8
MShId8k76mE9RKq6RlRGZCgQivojs1Zm0SkV/aNfy/wFd1n8HsHGM4dq4eZGyxHQlw6Th9s9ld3X
qKE4DONkAqJeD138SoGBJQmUk2YxV0cto6CYFd7OY6oWobNZx73yXKKxyK0qyjCXOP9riRaN3lVa
8gHpD+tGnZLLPJPW7d+VtnZ/AhGY4J7Lzn0rEtQk51kZ+mG3RuqDQKT3DmkC3Oqri5Uk5/ZORX5r
C8x7tybt1EZGhYmAscrHcb4vlL9egLDPYAvLGYyiKIPG3aezjQemMXkv907fjuAyURcO53aqZ2Bn
EDbskx2gD+RVlWQZDeBJ9glWY7HD8eGP96aj19n5HfbVq7pX2bkaa3u4XtqkhRfe0f/vVjofdUis
MfOOnOPLhVZCIhCe3Elbt0ZizfDOIqLbOWA6dadnhqKJ+Fo2bBE+sdrg3T6MXgOA9DghsE7jmyJG
I6FO6bQW/XDIPHym1BpqWDYegrM+R7wqNCdzEI3kJIzK/WbVEwrWdMy6gPosxckwERLcAwnX7mCH
QLM5Jl1HuuVbmxT6ehxwE+A2QUNQEgeF5HifL3Jsb1DgLf1xNEuNkhAtjMWU3raI3BJwwJMOFzsz
uweWuxgkFOjcdpcvFKAgGzyne9Y5Qo0Tptymvl0wilq4KCPwzyFEriq5IwMsdRh5r0xrkNssaInZ
mPKmUl4UWQh+rIswt+Rqrg3nY3peOacReBEgGGNJRl10QTgy0EBKb9oiB3TA2YEDrghXJeZvyRp0
EvNvX3ZH9ER2ebCRIj6oGM/Z3ishil+5vlV8y8gKcG6iRlO1MoRAZ8pIv5PfGMeNvwJ+uxTJvpoI
B5w1tzNWIC1YAxJhG/LAbLeAV7flSTdq8s6NzUyZdRZEmzNbHSf+SdAXKkjohVIf6yZB9+3h903O
ZOkstDBKdqK6Vsk4jD+55530BkYEn1eGf29j6tTy0dkK9QckEHH0CHRqWyUuINIJPlt4oo8ZBvLk
aFbIX1x1se+cpYpRW1K+js/ekizpKY6RLO/afsZjRheOgp3+XTBMSWz6FU2tCKhGF34ZZj7Fblgh
TbIfFI08S4WSUPXsa+LjV+UigCiVr4CeqYaAQMJy8H3lh1I3yx3Fj8PR6QOJuoH1qH718DqWL5Pj
+v3TZAvi3xiGtyiHPMu7lDnMpHuTUvO+NBgo9NmNGQihnaoMTvRknXZLrKzxOUmUX1/VBiVtyEi1
EYyJ2i746tZzLw5MKAVXBEGV9adjsws8oltTIE+TKmH26YL1fETuPhWXKTHMypjBBGieYjSd8t5F
efo6Yg9zbzryi4ejHVFngFRw+M0sOV/XcSLDfYNHdLNpQ7x+CVnaXYfa5IPNe1uH241+w06c2mzQ
LAjRo1pRkzw1pb+8UV4s030bEOUcNpODt1SDO8NBZDXSL3dIz6vmJqZTzq7JbfCy26Zm67MP4Bmy
q8b6UTHQQVnu4t/EFQiK33GBrTL59sEyIcRq2oDQAMxr/ZcaycvQ3cNjWCk/2PujXVRGwEtZ0FSV
3DBBZN2l2va67okWwxBCGttxyerJWgciKVoZDfq5wa8yw7QYsbDzb3w3eB78YOl/ZgGd8xlf1KjO
TOfs9JnbzrbuGJWb6EHGWdufqWbIGDSz52Ihd21uk1L1srqbEWUnh23ZY5+FwgJ3IGO3e6KNZo/N
kkmQRhJJ3OdRqahRqXZ6AmcBX1gdaiN5ZChtKLQdYo38qybGf3PQKu3LD/gEYC7mxEtfWvg5l85q
LMYi2nYcYj2i6Vuxaep4n/0wX2BfQ0qXsdEfEcnrfdgxkSaHKLe4P71gcm41hsOIWHae1f12eelt
3KqfAwfSEJNusFFs/mooNeiDYHFWvd2d10mMG7yqxV8lAnSe7GqWvIEx4EMm7Sp/vYo8nE3MuWYQ
ku3kixZeoCGZp0flEYf5gDKlXJKg2zOUI+OUjYhCpon+Gogzz8vz3HAt4o7s4m8iAf/CSN5YNxZ+
B0xLPT+mEBUeBT1KNTltQbzpd0TWwyfxAkiQLHT3rJGbVPF/AZbBFN1KoZdTA/7Eg40bWSEhjlgc
Y/vbq2jEFYnmGz0ydYj/nOs8q/ctGvsXxPxs9FI9G9JmsRy+IqRxiA0iUeWiFcEDh4lp+Pdh3RY7
vVMutx0P6A14QwaZRV774zOE0eJtXZ1+o6uZyAoTb3TvoQaZB+NEwyvJldWn08v8PVq86MpxzAjP
sUGNv5u5w3G8oSd6c9wEuVW3tF1zIHQqsA5BWWQvwVhBw7MRPb+mWNYeLQTxCZpmNCd7g3vxtkyI
zdoFXY3oCp5b99HnFCks1538Hlet+z0QrvOZp+m/MpvG0QtXv+yQZI+6FUAw7ZyAQCTHrOziyt7z
mHEmzuhN8z2r4/LaR44JBImw43aHbBG8soFcWnHgtVgZF9mSYYRTku1FFnGmkY3Ctqj0NX4hR2ac
tWu24J1oExRrO78XNAU0fFaBuU/Wn51seh2Sqdn9oryq04NjKi+lbqkAeGaV410PKA0FpirJ+tuv
G95rS8RNSmfhBcWVdosBjxHUxZHIKNSqvkCYgkgxi6YTB0H5y0ytfLcMZ+3GBi+tq7HR7YfHXi9A
uFdW5L8GDOAPsQUE6zCusr0dXNt/5L6J9Zk8PpIcFsSycDEqPqfdyJlKA2elXnfphs19Zaa4eOza
nmhKh7uaXN+aTe3BZs/yKfvRejLIgM9r2zhfwStvoB0ITT2LsjxBZcK1Hpogc8pTGsX40Zak8K+7
Yg2+VQAxxnAE6YCksa7xiqQO1AakHzh9A9aAdxZKmfZiSt95mKYhuW8jm3sQ1eACNWGJ51v2HBWM
DvTj7i6BU3aNv299FxNFeZi4JF7v9EwjzlrVxlwrp3n+bsQCMpN+lGUni+oOSbZbyZBVanlRKJym
cOzUcM8urX3K4qW+ySpCsnYIZZiWqd7r7wsAkMxmYm/+tPMMwQjrL31y86Goj4MgpfxoWeTQh4jN
ibH023n9gZOqffS7KUY5Ijab8DDZVXmkZiLXnN99PYXCopQ6VCpdTWhSH9IVCjqxY7CX32W5SN5x
QHkMhkyt0j12xuwhoLf1Qn5y5dvoWt5HkA1TtudJICmroSt7CAD/8DJszDsHlgbtdbB5E8I1Li3G
a2uTf+uCBXFKaRn1JW7syjkGVE3tzuszDs+4Y3pEeBBn6i6AU/bSzbOHD1nz/VMxRDwaXGaogjgb
wLSPTWrfkYjIOQWby36L2VnzUNUsh/plKF7U6BQvMFyq12FwUVPaYpFfWDBkT1GlwUIPVaPKy1Rm
5amYAf/tZ5bZr2hvaIwiolrcnVlRPlE3ZJS8nlMD4XSQmCdngA9sxHucrtNFVnTQfoTKG9LTwl6r
48cIqalpKAWIt0FZZTOvP0/TROXPde19kOjemXCKVfdS0nA+utoiehnXh48HqGUvgEVoPljYr34U
STJ9NT5+PUprR1GwTaVcN/UVoy/ocsU3SyDv2uEiFQgh4zgwewY+fXYQKH9Qb/YMf3f9GGwkdrYr
DHRqz/7u8/tli66rHAq5od/dxV08DiHzoalhGc76/4BaAvQz6cb5syL+S+zW3BBunne9D2FuSgiJ
aPuIziuGICaPJUflre+t8TVqmGbeg8LP4tesT9zPFH2T3iHc6pmmFwPOizKp32g5imuRmi0HwNiA
iuk4Yp+MlaV6BgFsL1+Z0HaAQJBp3STz7JQXO5uBmsDvKLkAnRbIZ7YuTX2uumxTW4KjAAHVdiI+
WFCYp2uolSwPZYesk3mFrW6ntrR+jSiwT2p76aBbY4NfjlzTD72UNpJ3PHoYLya16VzzDjxhkDXt
Yz6X3nvQ9YZblDMQyypYkMMiHAlgifnnFzlKiJv0ZVB7fPhpBYt11hl7m0xXgrIdp5xJQYAltwOJ
YAQEaccjdhglLD3VijY7HFmnAVoylO50ZUlZ7yAqDD17UNrgg00jRN6b0zvEEhUivqo4iBgVExzz
aU1ceqEF6oX1hoYHhPulWiTapoycOScHG7oTdIdWCEW3+TaAGIQ+xsL8C6tgm75XTHR2wjbVc0FI
bgZqv46+o8/H4xnFhv3VwKqSrwdzuU0+4ZadOfub2bqic3Oa8rUryiq5poSQX3kCWsTgTZa840eu
v8GpZOrcRDIur2JwG8zjLcFoIGV11B+7ya8fI+JyKJ7zWN1IzE2weGZtXuN44J5mtSG7fWI7sXeY
NHn2O+GUDXIeBtV7w2bLp23FGIk+v+++utqZMOorq33nt044htZR/Tlj9iFXFmUF+lQ5Zm9+gJ3a
Hekjj5VIgEJhyBvuA7KHmDdmdXVBt95MDKE84se2kpMphzc7zwXEedYgbIdBmsWBh065z9EGjtiE
SSxgzcol1CYoa1135uHkW6xuZ5DbHzGkIuJu1jZtw2TI4+890tGZ32s13Pp1OVssLPiN7px8xKlS
uN1AxkEQ/eK5ZngDa7hikJ6JRw7E8jFeq67aq6FfftjYLO5ZLgwqZJTeAvuGiHXLRnGTKRBY9+x5
i7kQUytFuPaB2IhUEfgMO57yGDTJvL7YyJpvyhmn516MoDT4zAQDN09NDZp8kqZN2AYJlEc+ARr8
Zbahdwn2p9QquaXqfRFY7o3NI0haS1r610R/Y0viO3Tqvdu57AfJxaIGG0iXFKFlOofsWIoSbD/2
GphDl1u6OyDI5iPn9PG+FzJlWpsg5GHK0Tbuube2t9aUdvusHZ+OrZynrCe0tqjvaaawRVHT+vsK
wH62jXWwwLZUsniECkknNmIQOHc4bIhsSafpG4mG1SO99vQ+J1mOhagnKMdiutCEFdPKcpeQJy7C
eC3tE7QuYr56J3YbCqQq/448vfvew97LuBM310JqMWOhvEoSiAwZfYQ7pd4nZ4nv7fGZZLiEi8G8
JXCxnteGJetOu8xvD2TFpfrc+pjITjGl6tfeH+m2UIJn6LxMkX53JU4FYJyk0l8lvVU9oCFM0OUk
YK5h7Ffza9JQYoVJ1aDMhtZoXziw6OF7BCfF3kIVYM7YBuJbxjtssFyGHXAZU26bcMlLlYX4CnWA
Cz+NOfpZaINJj2vzXhZsd464oPqDTXgAG8EWYQ3Dza6z9izrp+SByXJMldXU1n7G9Shuh5kmdx9U
BZqyxWcZexmIF33Cu9ufQQYKVoEr0kboVixS2VM72XjIxjUCvsAj4e5h8bivozVAjuyInxwuiY+d
/bg9LoqPl1/RgZU11A16TniVaAQ7UrksT7dHC4szPRNZ4As0QSLH57qlqip8CR3Cl8QbIEgi9JUt
ai+AIAa1Ofm2acldwxyX7LEktw8eaWXxsbX1/KNP54350jmYg1mvSoQKqDoI7hrG+o3JqgRc4GA5
2VlIi79lIG3gxNgE6O3aCqHlXuY5NB4hUjQgHUxtQHVpbb8NDZjpED++83WFOIQaRhnSoyb0WaSw
DpIT2w82sGyf5Ga92HOW9seq1MWzvyyJ2jVwttBZUCYU56FvAiKkce1FJ9K66D6YFQIr7ehoPrMx
w+/oDCi3LqXl9fAKqWCYNEojo3PMdARz+0z4NcSh4mZdJmnhb4un6kl7BKDssUhEwW3GofxjTEzC
lqhufXvfVpGhYyXM951ZALSRce4b5kjs7dx76DBNt8dbmd2leeeakJ6+IbGbhCl+F9hGCNz2qW32
rrKSl1WWKLzj1I3viqlyhwP5TvI0eYJUpVnl4w1l3pyeHDrJdCe5fQS//hGeTs/M4gPEU/Zmk1e6
JQ1ZVfcEqd2/L8XIFtGs+E9OakQFika5o6dje5BC8IZBxVjHabM3LKbVL4zkdh0WIsKfQYCevR4s
qRML9xZODhw+qcUYhfYE1h41XULk5bTnluwoYGB7vUy5D6oPUYZ+k3r1O3wwro3oMk62aGo9Tudo
VBLRIyF21dGn0P1FsJjI9i4FASTT3G+fYm8on/tKc3aD/LQ+WJ23LZUdawcEWHOiL0OV1a8d4Gsf
MWKEDmhMamZwxMfTuZHf8dT49bYNE0PQXpEdVQO6JPtT74yTOuN+VjEB4TGDK2aB5SaPWLmFz0Nu
i1NR1Dh8fQ2yiiqun623jEFzRgZt5Lms8TU4Z6aC3S/CkiZ7z8DT3OUoOn/BJB7WnavczEbKNnlP
Vuv4P0zrRG86mzKz7gTH+ucwLTwsQTcPr0kUTeneZ7p2MP7gom5WifviWtV6n9sZYjnb7XNShCs7
vlSrQwi90ZrnHWjLxBSvnJLiOCNYvHWyxoeXwFLVNIDdyW4ef1JXMRrlh9dkxT3ql0SjOfXryWHK
wBG8t5Nl5KAQjpqCxwBvWXUckkl7O8deTM56pxNexAwsEv00YmQFOHMvkRF0+7pxJ/cV2n/F15Gz
M2Zu3afCvcTQ+EeWMfXSIiJiWszenNfNICu0rZL9bsozuIVlDG56GggFnHlHi+DX0NpxkEtuNrSt
lw3G4RLr3gIJGfLAne8cElHxRihOqfYucjyHdQysAE3KWqaLMf7uaPyXfjj29Yyjs80UeH9IWMAq
HzNSn0Hhm8YbrwmoC+SR6OlMnTSxhdUHHlWHlHvXaXoDabGp9QFQAyhEwuXgr1Lax/YIWj4pbI0r
l1nmPNwk/uj11dkPSFbS1/jvWSmwX/FTPpDZbeDqHPp8G2YeAA7OwFIS0ul2grG92BoDmnc8ejM1
WGCtdwU0/vKEhJvFHKBODsJSDlzq3EKsHDJSAq1wtquabAlUSySqYpzaiF8GHHtGvPgKFofo3zBJ
sKCDUHA4YnDzJM8ZwYrjLuvQmVI9pJWNJ1Yrl9abIm4vySS9VUjlCePskH6wHGlpYVi0/+iqtPjU
Unbf0d12fZiBDqBoKoljCYc0Us+srMnpGWvHtjmqSTXfpzWGmL2I/cINp0l3n5sEGNK/kdkGN+kU
vnqk6YSZI/ghrSatJJ3WvHz6GuM0SdflzI4HmT7VDRaF/ICvSpxRBzqK6ULT3TSYKJfdunTBu1eY
5QjPnaE7wRmDZp04MCDzpIvAzYxD+jojuf8RE4eXHubKrRgp0YeRK8amS515HWzWfUuK9YwBivId
DDCFVzO3/LLjVY2S/7b8G1licmEoqDxEPeuAg3DWVKQhbUvUHeAakQBfK7JD0qkKXhiYI0fB2lrq
K82CHnVkn6NlDIbSehBaMnrhZGg/E6cieLRclRqv/axzHqnr0GDFAcXvbhXkgx6MRMOyUwp8khTC
zS4knOAPaSr2JCFmRtREqeMT0u5Ky2uvhu0R2WfYYKyTMPOaQixqkcnAV4FI4Stiv4Borv43TbPK
ehSVhENC3uRg7ELGSWJImxOXbjiWzvNYsvpwHeY5TYOhm+OBlDP6WwTb0AUq4kHGpPP1ue+q4SqL
+ljv08kxU+iriDkDOBX+19BzOKSqOnpHGdQ/Bwg8KUQxTfxSduv+BAM28ZjohSe7cQaQ8DN02l06
gCjdY1WTz4FgqHusdNHdIwBjdMR7y88jmvl7QErzu6rc5sbRC5aRlNVMdCCQRgYHFHMutyKxVUgg
Oxy/e+lgJA4VSmWbFAbdFSHZGQzMkJYFYqekhEHgT9HC+jPLflZFxTK76ivrFnRTAeHNE91VlVdQ
lD3tt6cyJabxEmizXouhy1+8pCdgJhjBBe7hFyAmRK2MHsketPR2ETrgZxQcNr49kFvvSZovKPq8
ldYZLUm/U0ucpjtmvvQ3ccQKZsfHwe3eM+78phPHvDrrUN9Fii+K0WHFjKGyoNMTFOYCxV2MeMtK
Vf2idUsfcnsbnqalu0yg1H2eN0myHHa6mYEMbRymAApUBP5ebLI3UYNmtfN0woNgAWbAx7Smz8Fi
e3qfoAoMjg0r52bHpQ9NA3SywnRns6UBY24SwA/EaOHkxQ5HPptnPmjwFnKQ23m45nuk3c7sKN06
KwZtu5GjCGQlRCB/YyR4ryqQm814LaHL0F9VyNtqOX6ljZrrPf4ANZ4ZOnZtOGpb3YHlmd/wI3bc
xFn+EZRQ82jq1vmlwCv8wFpzeAHO3T3OkMibHTMVcDm2q3nHoB75IP4DJxuad6r5QwuFtDm3wksA
ZXQBbMDj2LDfuUrR6RNCpfEFOId//uM//89/f8z/Ff+q7+piievqH9VY3tVpNfT/80/1z3+wMNj+
6eXn//zTc5UQUskAfaTHLDMQmn//8faQVjH/Y/s/kijBLdkX8kCc6HuXtPVlZHtAuRTPx//vvwQV
UAihJD4Gbfu//yWjuGEUyUsHy0/lGBJuscJlEYbktJHFye5/8dck/jUFsMl1hPP7X+N5wEHoe8jZ
BIXjASMVfPfFCcYrl3XC51//MfmnD9FWbA98TwcI7jzh/f7Hcpj3rMjJ9EJR1mE+IrOTg8pyX/76
z/z5u1LkqzpCIiqQnm+L3/9Mg3AKwlMgQYphFbuBuqGTZ4O6Xp8X6UfR41//OXt72f/2bMgg8Dyy
u1yFE0s5AHZ+/3sL08KR8Dx9X4Ewx0wAPKvPb514ZMC3m1XfmhNrV8TapT1NLeENDpDPfTBGxbvF
9sk5eLNKcvZnsZwmVixrvwL5qWLAH5NsOJ11lrVgErDvcF2f/ubVb6/u91fvy0DzG8S94JGW8Icn
eyG1FJ3Yqu8hPZZkEbjQfRYiHktmc8nNWuvyB9jBLeky487gAisgiDTmpZFO1l/99Yv58yfJoxbw
jdG8aoU86/dPclyEqhj4Jw9V7PXEUclYU7XN9g/TJR6AKbxDgjXO9V//1e0d/v4JBMqX/Edpm+hK
+YffQJWB1hzNNN0Tkx79JIGpfOI8ZfGxGcCZAE3ErX/56z9p//lT52/6jiNtFyMU//X7O63KLUt2
FOJ+4bsJLsh3F6CfxG6zE68iAonMAc2tPnE7l8xig1kXzatFa7Tul8DEHbi2ATDX35wGwZ8/CW2T
uOwGrkY98cdPolnREs9TP99vEbiDV4Dt4uG4GCeTKmQFWwEklIPageWt3HOycBuHf/PBuL+/BM5Z
QZIr6l20KjJQ9vYS/+2gzb0BTMwS2fcV/QQ9bTOl+kQjvFovLil/d+tQmYrp/QRGvk+WPiFDSJjy
iv1lIPIrN8mxCvbQT0voLxxHcv/XL1D94RnlBXJQwFLgjgsC2xd/eIFd3UVejk/6PjatvWZXetSA
nphcJLS+BteS9UV2yzRf1sTHfcupvXp2mHU60PfCNwHo5o4OGcogVA5sGhVJjI8UlHF/jRkc+Dpz
LfPZwWsm97S12NWH/WJKQIAZFCC68jGDlLoQNRXNoS274ZGs0WRosT00tIQkLln+sHdiyz4T7KHM
cbapTb6SS9zkR9jHJMsh15uWex+gkYENNSTDASt5Yg5Zgdrkqo5SVBaoJs2TmqCPHwjxZCMeJuWS
DbcjJ6+8b/J/rXALKzP6jsxcGJUVDeMawhki3sxBm3ay1lxYD7yq4sVmIrSN2GN6HFWYdDobrJ7l
1djOt6sFV+0O6RrG3L95nP/4K9u+K1uKQApPBIrvbLsp/u1hIn9GVKAz7XsDsvILLGT2FFsMB3ms
oCbCSpK6sc8hjhsGCWMEEdO0LIsS76hSGAtPf/3obKfXv50zvBqHp4ZRmRtwt/PCfn81Q21kPGKn
exjW6Kvp5+QcYCIPTdHLmR99/unLCoLnFNV/c9r8P/+wUo6NuTQItPzDx2AZ2YAraroHKFvJWWQk
13tVz4Stccq7DKLMCxMh/mGHTPj81+/5X5ftH940h6vHr9lW3vaj/v1NI/biWZiX5KFBohXsKYsJ
wp0bDHkomRFsoM4s3Kd0shEakE/2YJBxPxdBVv7NwfLnz8CVDt+AYyulBDf2768DQg5y2NoaH0aP
J11GtrOzi3L5UsInPUH3T98yoZMQkLL1/W8+Av8PFwxf/PZ1ezZzGF/huf7D5y/SYu6RlBYPdIUe
KUOTi93nOINBs5kaQSEEkeIX3LjoUokZSgJZrY/zrMZuNyyYdJI9ssMMSZg1OfqMc85E9w6Hzvw5
d4QEZb+WEsL0zTJFrXMyWWmS0xA7yGhm4GzkdjZjwoI9wd260w2pc2B0Otu575BVXbMfJZWw6Pkt
sMNIxQ0JIA7NLX7xDYi1It3ALUjkGWPTqcPGlOC2wSFSw7eMO2AJuMrzsX+iPKrvMDuuPyLOoehe
1W2rT/NsMxudMDoEx1aKrD/1mDJZHQ+aVjlBk+h9rNhJS/YRDOeu+PSAK0D8MPx/3STTdywdyy9V
ZkbrtIDdQT8HeATZ6soHNlx1gMBIfYKSN+69yfUJTO4dzZSJkI32MbEYzd4RBz+U1wDKiJVh2uHn
8a5WU0SgIV6BNP3Sz+WcH71u9h9gMEAl9ZKoe8ZoNP9fzs6sN26j26K/iACHKg6vPWuwpG5ZsuQX
wrIdzmNx/vV30d+Lu1vohi+QBEEShE2yWMM5e68dYxiERvsu7Ux+h4AGFIDmjyLP28ntbRvRXEdJ
CvAMWgbslk1j6v3OzZAIvfZirHeob2PUmjbnWFyDbLQWWJnGcG3HRoItlEw+VZtYK5WIf9X0UYjn
Ah/s5dtgrET13e0Dx36qTQw2T06skDVbRShJHR5hjq8V+xJgqkh2YB9Ufa5/oQ3mxNVm6idEnzWR
NO4SBw4f1kC1r3mvbaMv7h0EAHcGEeb2737MXDhaWf9qFuNAh1lSBVkFBHsRfpGV/RpPqYnwBl/Y
LhkcE4oxIuJQLWmYjdpSTyf3NsSnPG5l7xbfAfejdOlxZX2zdZlCudRsEJg2DAgyd6bArMet3Zt6
/AY2Nfa24EvLEUtuhQ64LlzSGGJXhqBvxr6nfYIq1EtvRmtI9RtKzN1HlWYB9SmI3rgYBSinF9Xb
k3Xf4p93NqGJuBaSVtM5GVnJsTknR4ruznAyRzw3owHudkaPG9FKZJ49PjIQ0uyHwinsP/iDWfQ3
GoJIWOeYoMutQ7MG36TRJ9ldnkSN/CpFEHT3U6VLteiG0Pw5Afjg4+qpQtz1ZoYjeAlaosIwGGLg
nzMYy23mIHemiDxpU7Cxo1DdIFFF6kDty3DZ12SO/jJopRuCeLbLOUbFl8UmdpU5ZA+wU/tSW0sK
1RaCzETtcXDG6ZNJugix30mm+Y+Xp6rzvQ3PhCOAxyrhWZYxH+D+Wi/Bo0xgkAttj494iDeEDoTj
PaW/WKyEMMeVYSO0WRT4hK7t+86nSPQ39Es40kOYwLx9cmUDdV0xlvGha6vgqYzA+y5QcVATHCIY
Pexz9CsLgjlvsY9XJmkJliWaqgi0HPPk2EbEB/MINYt9ElEgpioDdnYZ2i5NSOLtEgOZDWFPE6ll
1qapCJ7lzfqhRw4mMOXyvnSr+UttgqK6pXljxTPYms8VqskE4jdDykDViBBCYPej5f0icBrUNOrw
ISqIaED5TLcvqpnlr+xQz1c6KbkfjjKIwaijn9xX5urkRCIO3PN98lNpKQ4t4lcK7Rbt/sgW2xCJ
Sfdg0QItwpXCJBD++6ovubCAK8jbROR0stWxVQaSdoiiA9VG9lzAA5JH5ZHlJLIKcQIOsJ2Eib8D
N+vsB09Taw1p/fbyaD6pA7DsMs9QrIEW7LHouyfL7hDXQ+oZpJ2lMgOMAFOTtu4tbd7Rf6EOZjtX
RtT5GLY5tVpssqg72ObpyYDUanzJJM4fHF0P9wXqhd+ND/PFRlv6iC/HsP59f2vrDkcQvhtWRoyI
x19NVzZknVt5cVDENuU7De/cgHUCql5dFYUD2Dl03Yex6l8xJMbbDikvXlEOnGi9icC9/LjPx52t
u7btGoJhN4+84x+DZWjySsMoD31dpN8VLOR7mLES8N9U3qHFmAbMtExx/aC1V3bW5/MWAlqbjS2V
Cgt/+MkmM3XYcqRDVRysVsUPXWvpq6GX7Y/BcUESppLjMp6yw+X7/eSiho3ggLoBkQGGdzq8ELPl
yo6ag0/Te6Xawl3HZajfj3oRvgD5SG5pVIkrd3r2kNmhcDoHxcOc5Tri5ONOnJHIwFL3D0lqtxuy
GKKvbuwWP6HIESRbsPkx7jCT+Y9541HQvnzHn1zcFKbD0BY8Znlav4MFXOAo6+JndPrptEJ0Ve1g
OsitUZLY5nhRoRYOxSF9pefk7F2++PwOj6Zrc67mMa2wi3GQG5xMKXQVcSEPZfosZNgjy9d5s+zO
7vUhhT0H1hipWmI9WihObrUoNp4vX944Wy5MirGS8wOj3OQTPxnelIiB4bAMHf6AkJdanGI2KdxO
/h48AuyoWAlUGrqjtnFl51+hpGJPcPl+X0Y/z4gSyeSVg8XZADSZ5hlC1CFshqF5OuoTjPpaSgJa
nETpwcocbQd3geQwsxJyFyedf99NpNBcfhBnsxy9XgAqICPgWzAYTq46eRaYuECIQ+Vrvns3Ysq9
96usWJtF5SUEmWjtz8tXPJvHTdO158eL9JzZ3JuH5V+7EoxkyOaxIx9QomVfVUUspYMWeQsU1roy
yM4fKbsetgUG87dDpVocXypATtDhhw2ecSnV34refEc7bMODtRB0t36bzN7I+F+P5+ycBaulqUuX
pco7eaI1uTpEhWKFjZQV3HFOdJc66UdsLX35AInSuatytpoL9gzdldLn+aPlyujHHbZeNDgM6/h+
J3MohiRtw+eCqgwJJwGsXqOrg0eIK7V5Zbmy9E8uhxNtLrEKviLKAceXKxjMnNsi58D+oKr3mCv6
iklrwp28hn4u1G/kvn73dbJcHeVSYGQUHNn207ku2qHToR14KPpV0xj5xjZL7RfQCCLSVBRlTz3p
jv7GakmxxoAURxmlt2oIbys3URY5DLpD7p5qQRwTCDTjsBtUgNHsRsjqm76HsPPECcBof6Ks8NKH
RLqVzskOStLwiMmOnLlGs0rYfb0iRdriJP9aZlH2QvJjSExoFIHRmfDZkpYCofynwYSQrAo7rgPs
R8rq4InkyYOqW9dfsZnXCeoK8/q3q8QIsqBVZfMF1aP2HkvRtQ9GMqjXsC60Nzdv1c8UDGG8DgY1
Pdky88kL7FAv3utWKw9iyKafPfW35zCridlIOorK6AcHuvSRacIspNEVfuktM/IXvQ54/rbJ4uLQ
+kbb3OS5muSqoCexLCE0uLeI9AkSoh+PUEEAds8QWw9TsKP7hsDRxVH6ChIZDVYbqPI/JIA4kzHP
1GqbunofPqN0KbXf6Muq4mlsk3jFvq8YNtKb09p9Ciz3UIbw+1LSbf7jT2Hu2QX2Pz0bCdJaNLD9
UaDp3YvW4x78VkD/JJGPdeGWcEwLU2fvt/FqDI323eK0UKxjTLFqQelOIbGkGGstSuRQ7Gz55/bK
xH8A4txMisImkTCgr0kGlek9uZzQho2rF2N9L6iXRC9SxaRh+JwwB7xBgZXuhoEt1SIkdMtZSlHI
XV3kAE+pNRYQWDCQiK2Msqz9Uo3Ua8BBwf98dWSV+LekaeKDJI7Uj6Dscsbzyu+ZOSt4Jc6Z19YZ
/WSFLq3ddsTSWc9QkJSgbZ/W8YaYcSTxbCNHfBimx6FYM/1pQKJRuG825S37J8pHJAANFPeXir45
1maiJ+M7adh5MdMlMANkbpsVN3noRz/I5tbwXgaRRvmgm8XBq67s458ByxQ5TG31PUvzrCa6s8w3
vRfCN46jwP3S1BPps5VPwvQbhe+iXFG0G505WgiIhcP4h9I4emP0rUMS9ovJv1H7FtvyAxo1shPK
MKNd0DK5tbhGG/phcN2NN8ifjf4EScSmbe9Etn1wfcr99yms6Pu+7jx9x56KWYQ6RIIQArVUWI0I
crDyPmIEG4aNN2vZXopu+MNCckTYL/ipIyI0O6N5hO1Fy63N0PWIJ3241t0OD4SGC6NLkEw6juIX
KRC48ksc1s1bTdjAzwmC5q/UYHCjQYlhc6rOU98xoA7RPVFlcXEzjDmulWmEeiOieIAlocBL3+iD
r3Wc8/LoTbYExPzya7cRlCFaoERmG5s/K9EM/i4pW494vYwN8qonNyJCwUVHcIbdpejkiH8U+9AD
a7pMrLoH8K5QyNx2TRVMz3ErsQ5ip244jEtbS7YVun08G00pXwfGo0TVwmqxS0ZtoLFIwhqKkLBL
NnEZReVSL4MBxT4baBBzA1q+ld65vrjBzRgDBnIwGfIEwZkBJspMn6phGhmrxq/FA3o9BxlwjFUm
2nAQtilOirR8E54R9YtW+n2BNMohOO994v9PUBTu0U3OBkK+NJbftl86nxLeMjPcvN4OmY0JUASm
/YoDEH+TL+r6S8tTJaSlmoOW76wST8XG7CiMLIRmxNlmkFBcwHPTQEhEjmrcrTlhHjwb6gCgWbJx
7OWAmLlcYc/RgAwVo7fmf2BWW7toit/JGPW/0b3nL5ZhqHaHO7wRKETQr+2CSp/UQkf/RBnekepH
2VmmfNCtiLxOk6gyUuOs0gpvx0bHNkh5EojhqhrKwtwSIjDDr8qh/q/AlkVSeFpov7VaBN1d23qy
WlckK4b/vE0RtA7n9gbNOo5aJ9sUYfWCuLnROtDZDeAhyLhc6cLFZSpHdSBDFipRULT9lQX8fOvH
ZR3O05xBwNqfblSmGlASzErrMNtAkdXBbGWSAMqWTtmDbRfPl/d955sxvnAB8clyOb2fFTLwWY+5
ZSrroKHk/I4HeQ7oRDZCABGFw1bmaldVevqvx1j6sbak/OVQ0uJcfXLCKkrIkTGqzGco+1BzA68C
2ldk3SOJmxgltRHAcEOnZCE95RZXXuz5Icc1DNNiK4aZw/Wsk0NOlOk5xYrOPbR9iVbOFtTmB9OL
kOxITPhtIqIdQJfWWpbG5H8DxI0D4PJT/+QnWFQAKMZRP/Js8/RYS016IJEjf26GhKTJPoFo25Mp
hKKZLE3anaA3A0Apb3hOSTBJE9k9XP4F58MMaq9OojGHPFdnI3W8S+SIq4PVctQzG1drxnf0c9CU
IW5xWOcHZdb5y+UL/mkqH58tuaLtzucpRDD06E6uWJYNFLsOTyGYEciQfe7ehBUqnVUy0ZFOF7JU
9n8wq6JH6tWadhtYLG6Qq2v6uKgaMXMncUKYTcTEvJaVyH7PHnNaOb2PsUl6IHq2cVT3984IJvvK
oDn/TlyXljmnQJBm/I11/OsD21FEKof180wRKdn+td56SA0XjJHeaejow27FdAGH+vJjOx8pnP9M
z6FkTGNPt06u69W6xoNrymcL9wc7ZUzF2bZpCQZeTAR6sIFpiOJBWjn2b33SVv3sOAyGK7/ifLRw
EjXlfCbliEg95vjuK3opaV8YxfNEyN1HxXUJXw6xsiEn15bmMOk3l2/77IKejk7KYYoQLGDGaSGi
0hUGBFKing1ccV+qXh9XfSTkLd2k6taK3e7Kgfu8hUp9z5OWpKT7p6Y5v4e/zr9OYWPESyQZmQWx
KHSt/sT7wrgjhlDTAsJj8Ru/YFR3vgq7BUuLfLh4xJ8s5JXj4nkRZP4p3DcHcVYBgEgnP0WWeE3j
zn8WedtvLPKPHpDql8uIeUvRUM2jDRAjbdUHuv+emhBSI6O2viNTNw4lvEbvysv/5AdJm8IQ3y3v
wkXIe/yDCLcH28dq+BXaryRiqArf29QLwTrLMQ+XhKRFqwoNE4V3cxpvgwCL8SohM/ibNEv9o+lg
T10eHmdfhScdaRg29TGdgtFpWRD1rFfVRgiAosIEt4BN4P5AeNx/F+Ek71la3kYJRalodf0miUhh
vvJIToenwc7AZH/i/u/y1sns6cErl2mL6larojK8TfyoTp+ckiDrHX5sIPhOKUP7ypR9OgVxUb4K
kO6WtClPnm5I8iCPsjh13acEzv6vpuHUvFX8U3Nr6uwY1vYAbGZDQmNVP19+3Kc1SVZLKu3U3U3T
pJB+KvFAYYpYDTPxHgGL90GoFMGlxWSIdWx6vbeWU6y9Yz3WiBq3kbdemQvOFCaGKZlwwfgy+5h8
pCffJlo9XGNSBvsir4Yfg6nZa+Jvs3JpQbN/T3HBbAkO0fYkxMbYM5MW3nE3LVw24NdqV2fzBL+F
GjjNB1Cn6MpONWVa5QuFyiHdg0sdb11YWdjUzXgHn2q6A9ODCLj1vICAXjZyW9+dkteunnxrd/mN
fPI7mJA4g6Ip5bFQYj/+JjE0WG1PsXhPvGh+U49j9iDqweEciDjpZ524xg9HDOoZVb/2mwJlsMZ7
fmVJPx8WNnUtnQ9RSIpzpw0oL4F2Gqed3LcdbdWlneN8XXFK0F9qHTPaKhQE0QCPJUdwgcmlvaYX
Pv8gqMk6gsIlah9dOCc79DadGnix+rBvLCvDCTRkm8mZMx59XMWp1Ws3PKJrG4H5wf69jTFgDhsO
2xJDlyxPp4VSsIJWV5IPvVfNBJDF9nNy9/pUajdUduIr89zZPMNleLZslekXz5/A8VuOUCrU5GEZ
ezLWsIXZlHAXYab8/yIYcpvAEu7y8rg6nVjn+xLISNCKgeBmuT++oMoG1ccSMZeYJg/SxpR/sUOE
8Q9IPbobxnHySvdcrqnhwrdzpzR015d/wWe3zKzOtthBS8a4Ov4FogAsWoNB3k+mGZCa5dfd+BC0
gbHx88gwblI6bemVlvzZQOauJRBRKvzcM6Pp+JoRmpZMJaO+l0GLGF9isNhRWmmh8LudY91TRcKw
n/k+VNjCD39dvuNPnvm8ljClcxSzXHFydXDGeeb4pbXvyG+Ri8oK62+lcPRN0rRZs2P1ird5SJVq
CDMHNNWoXXnkZ0PamkVz9Lo8Nhz02U5GGc2GUh81Exs4/Z9mJcgbFDeYqLRF7fmEL1y+3T9S7aMv
iJq1oTNxmdw2LY6Tg4AKc5Makuft89hD71BVnbRJNS9Ef09HryHzVSVYqDM/BLpGlgSCzAIYifaB
gMWyqFgDxN61UMTXsKaiZNPiQcXx0YkQwdSygl6TwYDELuesoX4AKS51zFVFLDlTY24D5m8SkAIW
bRrVYrLRsuJ2iTJ0uLiLKYlHZdnZGMdcMmsHOR8RG080j1E3xM21vd78bk+fBScwg5HOhkZYJ1OY
6iKCOybf3qfjQMmpK/axJQaxIEhDrEip5vBH6L1z15KFu4ar1m8FCew/IKGPb15A6AqqUf3aj5rf
98mPmhXKM5nPtea+yfHnEAqzw1+ZTHsjp9i9xQZWe/d490j2xhKda8T6pCVVxs6ovHXZmJm2DZjF
okNslLl2ZbicTfIg9l0YUXM30vRMOQ/evzbm6O3gMRLesDfNPCQzrwj9VTQOY7d0jFKu3bk6Fie+
tbo8Sj+7rId9h1MPe54zlXxaBk4rzMLYA3HV5Q18ARuVehFSta6qstPuFVKsjaqa5kqj6pOPkfUM
NQcrmkuDbJ4f/7rfoZZmiJZQ3yOAS/6za5esgVoD9hfz4VZX7vKPXuDkVQPg44JUQ1CQ/mkm/XU1
FrvcI5ZD3/u4Rd4DWu3QjTiXwU+v0nBFQ3+K7xDukzsCBodwxqCnYWHkcX1joC6+x2E/dk9Rp9tv
HZZF/OvahDV2CGp9VdtNPK77km7Ec4s0O1w2YR05q8J1ql00SeJpi6TMvZXoCV7ajXU3q96NsQER
EVoehrHLr/STWZ7jy9wYM2g/UmI7frIGCTFt3Q3Wvoy9YD0TkZa2VRGMVVtWuaPETM7GRIf3Py0P
xbX92ievFT3s/x7yvIWcx9tfD1qg1UuU8s294SEQoWrqJX61VO7U1TcjEmnrGTpHvyV23tK/UO3I
v3gcuUm14rh6F4STOwJca/oZ+anJ7Au2xP4xSXLXvDIiPll+WWTm2hQ9WppGJ5OzEciJVHQ2APXo
6K/410nqStTQLjO4vjmEyjp6/tfXYuBHcCnIobeYtWLHTyaDb2BkaW3uTVufgscWcv1LaGrpuBqc
zmg4XOnGOyr7MLixHCVeL1/9fPGlCEeplb9SAeXMfXz1sekstIWsfe1sElKgSX7ik++g3SKf0irC
yKkEesRmUR9XGkmTly9//rgRLAtKYtQd2G+5J0svdymYXCdrH5RRs+7AWWJEzUwAI0lk0GsQzbS+
fMXzgcjGlYML/jrG49nBAdFmC6ARRZ4fBZgbEkfQBCSMwVmKqDKfLl/sfBblYsiyOaHwkCn3njzd
EbC2KnO5b8aQqKPBabT/6KVgArAtffgy6kn4NWua7ubyZT+7RxYN/nBwAVC4O74sjzTWMsYaySla
8qFpLuVAlC3OLYkKhERfvthn9zhLZpAyGOBMT78Yk1YNJGguVsJ4Ab09aNre7nz9EdVrUM5oBVZy
RVzN5cuenwAZs3NNzjNxtVDIPtmqm2GEuLLw8YkA7sVPKLC3YVwBiiMjQsDzPFO/FE1Y6vlatM4n
Gaw5HJnv/5+f4cxHUcvSLfSQx88aiBV0Is0R+87SDIRCVrKxMUMgxgGmdkckAzbveCx/jmHkPihV
+FRlomur9XmJgI4SkyszO58pJdqT78iWFeEmrm3wElRLNuVIN3xLiynw1sy3qLa6OrSfSBqyczaF
5E3hLIaQwoQSpjMOpxr3l5/LJx82SioDnw76NUFr5fixACjIU2joAvB8Et3qdRRu8KaYM1c5uW+A
XV+Zt8+HPEIanV0zgrU/6/nx9cKY7W4iW/9pqliYF6rOym96CiImB21aX5lDzifNWRjHjeHQYh/v
zv/+r8XM85MQk3KZ7I0BnvRjU4ML3nJy7FZw6ELCS8GXO6s8rKp3257SN7KKUIH883fHAZEuGZM3
gkgKpcc/orFGqRVyLPZFq7IPfk9Lbh18lWVSZO609f3AvEsAg13Zj569WOZpRvssB+WsyMnp+LIG
i1IX9DTMkgEQ98bDQknh8UYaTak2IGbyK7d5fj0GDzsuWpEcySk7Hl+vwOs2TpHpkzNBOtRNWRTh
G0V4wleQUAHqTsQwXXGIfnpJTNEcRbEznR3Qctxx6BZcb69kU7Y3hSejbZU6HoQ1mQ89UX8g+q88
1rMiM5/vbIxFVk19hf3oyTwS2ikxu0UWHFJIbcCPJj2v3+YclOnroIC3rGq84OrWrLz0i0MlYFyP
XoDLDBNNNtxUTUXOXQe0XbvyYZ2Ndfr8WCV1h+xMPq7TadYLR1ly+PL2mdO0L0ndZ28IISDy6SpS
4rEjRvxH1Ydtuic7MV9juo+unMc+eR3Ue4FG6lTb8JadrGadkVXwrMfg0MVaf2sGkflOIkGBtYts
XAhoaSCujLmznTL3TGNyVpVjQqY0cjzmCLkgeZzHscfsNGl3hZVmN2npunzNA9wKSPWlWIVRBguS
0wWWlctz59lcJqSH+IzBJzn8OfbJDZMl2iQDKpRDWDVE4PWQs7YKWXm4lR18s8sXO79Xm2mT+6SU
T3HdnJ/+X3NZZzURVKoqOcSa1tyULC1fJ1lZ3znRvnnoqTZIUEl8pqNIy+3ypc+X8PmdYtubpbas
FKcHbatAUg5Um2sjL3hFxi62xljAPeu1+h2AUYHOK4qWja/V0MTy6L8BRceVj/2TD2/Wt9NSIBx1
3kzMb+OvB0BwhUaSdufsLTXgH1qUVtM8R0OgyUeX7LdpgaOJ3UtEvRmnPcJyfye0HPCRUfUxGDgz
NO/rGbF9Zdj/6WccnU0x9GFSl0jOOa7xDR7/MA0fFJnNsbdvYn0MnuLA6eMFGQTTxs6gHW+wio3+
tgwDHUKMreAi4jFXgMDqINgRUUy4BYY+PyaxzAVGR2QIlJGyKsq7QNocPkUw4kuJkcRuWscb/kNd
2D01OL6mA9DyksxJW6/KdVpZ1uHKi59/+umt0X33jHl6Zdd08oHFcTIZTtPxgdE1qddRYDlLIjaD
m4ZZhnJyFGDNMwQdDl0Yd+lojtvJqZN7B5LylY/tbPvKU+aHACewxazuP/kpLauOY/uDDzLWktkO
o2jwGthG7ayV3gfdInNdEJYBmdbPlx/CJxdmTUN9gCp3PoqcfHhwNdvCZwbae7IGJ6YRj/cWIePr
tvhdBgLzCJwKg1Cbrnx157MLGzL873SVqbni4DkeVn9IQRhmg0PTSCPDr2ZUS0TWlbGQAPOuVJbP
N6az2cv0BHVOznh4N46v5pZ1k3cYYw5tmga/Q99RyRbksdU89qDp5HpEdDFbpW2tuc8aUvCeUUmA
OraMBNSd0ivtymf12aTDNDevZnNpTz/7rKCiiqqzw0MEQfOlZDF/aAudDo1hzSDDJqrAwybDTZYB
6kfk2w0LUoia7eW3b1vnn8Cf7hEdB0QVdPaOHwxpCEAQyMXb91qblzewb4lZxTJpYp1HHzWts6jo
UJ3BAkRo2DnyLZAKYWBJpHm7Gwot9198st4IkhLp+HvoLRy5rlc5jyZwiafJCENyVzq9q5b+OOTP
I35HuXTJBG8e0DqB8mtFFnyZgjD97bTsO3Dr5dZ97aGB3gSJFUfPrg5Fd6nZisw6TPsjF3cT7Bd8
z759a4BMX8s2iOoNWRewg/wqdo2tLBpt26YuJiDpc1yirqX73ooGcRH9jI2w2tVoGkD5QkeMl6pj
3GP+VcrdMGKhW3rumBh3rdcTocj2Nn+qxrgb7xss2z30dy2sbqHI6NYPS6ZQmRTS3nE9wK7A2Bq6
pPW4UTU9wlu0vpdeDj4HJln0cvnl/eHjnMxf8+Z//nxZopGbH788AsxTCbnf3zciH3/1dmS/Qkiq
w1XoajYprOiLwZNjrSSZaWyg2WbKzdoPk+XsD+UIAHeimprI3q5qHgRqZpiHbtH+tOIcIEVJuWxL
nrsqr0x2f9qzJz+cSgTsH2Y9ToynrY4oHzowbJ62D6c861ZBSwDvsgj8kXAPit7hXWd2afUYNEp3
txpdshobe8+RRmWEdy1KtMScruregjiuDa0u1gzydtemKkaYDsHxY/J1RoSV6uUPo4+TZ4fgMbFG
F6sTOteg7FoXk5k9yrK30XAmtuTCKotJB+wIQ2C8dwmEYMKX2HJVPLRFGXZjtW6s7Frz4XxfOXtQ
BT4jYCASsM7xS7QbRxQ2iM5DEhLv8UgCzfQei7qLHmrsXDtaIurj8rg5v6JDpwkrDWEtqCZPRVTh
YJHRk3jZIQqUqWNqN9k/ZE5XLwI17on/Sa7M9Z9dkA414FdkCy7FmeNbJDbBcExflQd49+6OFQeD
8tim0a/SJ0Jtqyu/VFcqeufLmoMBCCMk2cBzofdkwk8DLfMmoy0PeFwUGcSZ865SayKoJMvjpQUO
r1rUWPWvXPb8mMJ+giMif8EeiUnv+E6zghhnGTn5offILXwg0a0jNMYbql/Y9BG+m8KdSNLt8e8v
Jql1Nln0qPbbf3/gfFcclmZrpgSCdvwzOoc8hJodwwGJClZtpcs180/4bgsf/gJ7ryu7109eMA5q
OtaI5OjW2CdjuBmCXkNlUB8KTPPbrPC/ewTu3SN+Vlv4OeHh8gD+ZPHk1miYMGwEBc3TfklOQ7wf
R6s6+HjlyEQaSfogV4CwzEVaW+OmZn0P1+wpDPMOZTW8WdkVRJkaA4jNKyfTz+7do8hEFAYon3Pi
BS06/NFdfQh8v98G5lTeW4lhTWgSikdo+zTGLt/9n7PQ8ezpMKyZ9PmKUX2c3r2KY+FRDs8PdiSA
NvmhLj+oRw3ebioJYoehOaMQRxVwaR1nfYSINygedSRsOahvq2/Ia6xcPBx6rln4jQyymz20twBy
RMKJtrJEuVJBTvaS3k6kfbVMIwAV3dbCh1Ik3SaE1UrKrIsfYqXFhKM9eYMjriwTn3zDjF8Kap5A
a4X+4ngUeyLWrMFu0kNVt+lXneyyTZppGRe0+tuynJIbVpebyw/3k3OYg78RIQtHXtgpp6denTo5
bBbP30cZZacfHEBANCwKZPrBom7GUrzlpFOQS9qPuf7g1I1329uIsm7HqcKDs4TuV94WFOOvlRY/
+WVAtDiIzZtG29VPG/aZSTxn7U/OQSCdPjDQ6hVkWet71dfm1tZU/M0MCbUKvZYxEAR2eVvh3jcB
JkL5hPRjjP/81dMuMmdEIAp5at8ne8fRayKHTCDnEERGki/qEZJfBiRjIDqbJIUyQf51ZUicf2xz
XVlHueyg2XZOj+phRJxf3CXOIe1IHMWWhEaehzC+RDG0Yuil9XBlkzXfxPHHxhUpqPOJSzYs3snU
1oMwcNOGKyb+NL0TuiWW6TRF9qKu8m59efBRazi9Gg4HpJTzysyEqp+einyZVIiQQo/1w5naHyG5
ER105zhN4w/qMST4boIphBRaFU1kwtXpYTnzbsmbe2HOSb03RFia0hd86wSbItbV8B4S15HuZGGn
RObWdJfpFMeduyrgUQc/yBGAkyWhf8plDAOv3g1hHtzCuK7je91t2G9hQhow/mS9+Bo0ViAeZrV1
sijnPHkehBG3xDjS7TWK28EsR3b8yHWMdOUKVxtv8bSaX8wgU7JdonPQ8ayRnmtythw980Xj4M8S
RYkBXStJt5A4BLwqmVn+BkoF7ESp1+BhNcIhvjmd1T3MW/tkV9ux3OC+CptVBf0gX/XMFCn98sCD
Q6PpSIaXPXQh/aWtrEZfJGw5iWXr62nvapXnrFPpdR+hAAa1cmVBJmPT68/GII2RhJNcdP5NHBel
f2+HhOyxnTfkPnN9RWi7mRrfZJ6ocVEVhv8UF0MvVtlkKVjTVmP+Zj8qrdecz7C4KwIJ26xLpuoD
kmf9o26po21b3VB3fM+atojNgKCMJCnG6Gtd0Hm1+jZ9A01S7SMRVCNY1MQ/AAeWmO3KJFlmHfW6
FSnq6g4hchEvo2pwDja2t1cyPrqviZP4P7vEM9IFZficXBwzCN5KL/N+U6M0/DVS9Sp4zgv6ncss
4TBA1gSmzSU+9yZ9yEmO6R9iwoI+nMbhPDUaMXXgyvJCPHMpjt1F2JpjsB0pHJaryFN6gz0rVx9E
ktTuXWiEMTmcRKlEJChFHoFzObz8L+7kN97ewTkPJUTP7DvXHPsX6p5kdyjhkVqKjdZb1nBrQa3W
IaTXMRqrvT3lJAaglAuaRRzbZckxbZ4ACMZUzkLXWu87qITiR1uaffLATYUrQPhuu556P7z18ZmZ
C9Hrbf88ukRUrsh1HYd17SfV79JHRcpGVO8noiqdNn1paSOamAwJUF2KThnOV7iW/kdP/on23FLh
JoldT0i2dMrWD7dhBuWN0szY1bBki3FalmVG1gsJCZK4oJK224+6oS+yVHQRs3UMzmn+vALweVHU
ELPQ0ncHgjOEBgcyr8RpRHYzkRWxXmEqsM3OeOtynILvRlkJ8zHAGdQ+Wzz+N2o5RfchQuIlic72
lFnchEHa3+udURffSb0r2j2i/okKW18DOILKqZyfrQri/j8VRsJ+UChHp00msnxclDD9bws98oYF
XNTS4hWh8ZWJ8h5LAhrkHTHH+nDXpt0cOVEDqlwCYObUtPJx2j4gEpTZLf9hum4wpw72Ek0idcqU
XdxsrGEXsyPaz4heM5mEAH70srlJpwoe/tQ0IzFIqHAAHAekCRAvJSrngPosIO1GS5S7IgOIGIim
rvrHmgxB4ybSNW1rd7H0tmRmkCLaQJ7CAdyOUbfJvQaSkVmlI7L9wFXBjT154/S1EyXBRtyvX7zE
cTxwmkxrFGVGZdpPomkCYy2yJvvdaBiv/3WpREiEu4cyoz3bSE65qVlhxCBF9fTZKNvK3+ixOfzW
iNsgxh3WvboF6WReOYqc17xmyRQ7Bho6nIXwwxxvnwD3tErwGg/KiopFKnGxxoRhfalUxeQNv6R8
6AEluqtRpeqjLPw5fk1AAs8Edbl/XbhnaTJuCrbJ7BbOmHQx4TtZYObDgaBJiUncIANJaxqx0GXj
7L1GC6405s/WbS4IVdOYVR30f08ZFnmkO1PaWuNBlum06KtQ7jIr6V/HpvCvWTPONqrztViX0a4Y
XPO0hmpRFishc44HPTDl3keQTWg0swusccDct2ISRrT1Uz+5plv55CY5dHH+8TjmoYM+2SGzfwjc
jsLCwU5z7VdSBF8bSlPRygS6pK4cO862XnK2CGKqdjnCkz5z0gfQBVwKmVruIc+JtC/KKfsIOVJX
C3+U8mA29XjlYHV+yqOoxeCd72zGZJ2yBCcqiKldmdjscb6sEUzr/8fZeey2kbRr+Ioa6By2zJLl
KIm0vWk4jDunqs5Xf57S2ZhNgoR/YDAY2BgUq7rCF97wIRmr8ncXu8YHQ8jxUXeltTdmp8fDDZl7
3J16++vtmGyZ0YNlAJlEjZo3WwEI/PNTlNDMxuPMK57NyarMlVXT7DS6KvmJp0C6E3pKCj8juzNC
IB9AtQqMI+7UipfbS/0EOv0uBWzwl5BEz3+Cm/oa/odR9dw5wow2gdUGoC4bdKYCL22f4k4ItL6r
4r/bM1cz+zvyZVhcMGk/gkJVUf6iQh8PNXqRwqyffaht4cewLLmu+FTyNFtxtK+jvoo2RUkm+N6C
fn+6Pfpya6vRFeGXT8++Zr8tJ+1gIQVo8ZnyFNyqoqy8z1lu9g+u7CF33x5subdRuqH4htKL6v55
9pKL6s0ZMgRZ5j2bQ6ucD+wgXgFgHP0tDTXzpx1h3n1nyIu+GleSp+oXFofX4+JYbCxI2kMVi6B5
wfwbqsSq0CfHQjmg9FLCsqaIDsAkB+NY6SOxOvH8HGxAzlg/q8ikByr8CJ+aUWbejOWWrmNuOaZ+
ugtZpCfHCl0eWAtnNrRs/fE9uX+PM70yBVlXFgKNv3UtGk9ohBvf8m4c3efbC3q5ZdEJh9EKt5aV
BcV4/vWQJcc1zC/blw6NpD8KtPgkyA9esnac1too3XeYVabH24O+XQjnO5a0CdyCgoHx0C7PatFF
fj37ZfWCRqio14UI8azsvCSi1dh5zkOM4uYGUaci2hWTcLxHHzWnQy01Ye3hqfT1ynC7qd6Tzo4H
PKXz8WBOWjt+uf077YuDBaLY5x0kuoW95Cxu7cQBGZM10nzGD7aGX0AVp91b2CneeXMvjxDjBCwr
OThF0GV+brQVopr095/7RqbTDgfr3w7QMzxze0zK7zwP1ybFW6vmA06TVv75F4d2iMsYUkPPWqmh
9ZBFZfzgoTIxHW4v3rVJ/T3O4lbqfCPN8bk2n8kFGmw2AwAJeDDLKVRe5yDK/n04GCE6GmDq5l22
6RA78OrRn63npDJLHvU6eec4Sf5Lx+P5XtX2cgkpycNmVPeuGnLxwiZp2XpxYpJphNnwbdBqvE16
6q2v/zol+g2+R10c5XGPiZ1/qabRTZHSTX6JxgbrLKNrZ6Iyum7K+cb8eXuwi0eEKiWPFtgOg61G
IHo+mIsMtOGjW/RiVVmH/2NRBj9J/ODx+J09PQEXS16cJK3/YHFvD3cOwMUtpAYHK0R7lf6vtez6
Ahuw5ox6xAtZE0o7gSkLa1MieYQhc5SH+7bOygcjdOc7RcRrk0YakYI4qDgffNz5pBMfL17pifQl
bkVI8RBdhS0+9dHLjD7gS5WptH7odBfzF6dx//kxA8pAGQUsng2eBOjt+ege2jCINzX5S5FSxrWG
rFzjfaX9sGVTP3SxvFeTuziRajyCLzYtKF9n2YUE5BnGBfjCFwgJvvYYYy9a70YsH4DRZOUU3Hk4
L04JWmUKg+WxIeCjLgu0pis8k8ge5SwRtQWVk8L+Hcz1Pa79BSeDtryC3am8BdYf7bLzZcTZCkXg
pphe/ITyyHcULy1vMzcYw25S0Xfv3ZxK2sHs3CDcWrTUqLEObtM0+9IJpsfcSxyMo9xBzgdE5lt3
0zr15G9RqpNDTNY7ifmxcZtcvPg+Fi+VrgsDFQGtwzOpn9EmE6ZGVo+3MRl9uzezPKFEU5cueosi
/REnMrrH8bn4kPiiKK4LMbeCSyxXVhDJeW0Ydy+zq3ngMkbvq4Fe075xO3EnH74cin1CORXOuO5c
oh8w94sGh/DnBT5K+xLHWWBiXS2/oIjjdLvbV9BlpPVG69IVSAeYl+8sviTA2wQgvileuhnV5X04
yvyAWHGAt1iYtOIP9k2YkIJ0mZ19bHX1M9D/mbr5PFLsMEJZVOB35zkuN7r0tM+TXjQYLDVyBD7Q
RzZiPXY0/0ojzMHW0u3MPw7R2oE8cap3WqukrlItls3HBlZjcQfZcnHVKJJoQMhKlkKYvIxcOeIi
w4G9ezE82fdrA4oxLLC6+zSaojpNJr7fNlqSexTfjTu360XQrL4eWqCcRCrkdK7PD4gRFE0UImL0
UsfU8tYGksrNCoE2nHxEojdyX8SYNN0Z9OJKV6eRtiYMIg4orYfzQbuGoNKrzfbFaIxu3OP7WYJO
wXje2hCuDR9KKNk7rMz++SlhXMoW1P+JBgJyhfNxhXDwvrJE/2Ii6I3pPKJ2j6jAPvgQdb71lF8Q
E3TNezn3xTGxDYbkTlVIXCK4xc7tY4T8WyfUXsqOmiaeWmA5VkGv5cUuHLy83t4+KRclI7qpnktX
Bc1C2CKwcc9nCeoIfFs5xa8ToPV3SUOT3IiH9IlK3/tEVHvXToyPOLzLDxTqnEPHlD80YpB3PvJF
5g++mgnzM5QMpup1nf8O7EIKtnuWvspIzls7T0wsemKJBXiISBdOs3Msn6a6qcMV/rUjBXsgIrAL
XBncWZKL/cYvQe8BnBoVCDxiF095mww17YIxfbV4rzPod2G+H5I53hv1LL4G/WRtCd/vXY8XvT7S
Qq4r5eahSh/863wBJGJ0fTJ6+WuGkvPHBuXKdFXrhfUghgpVv1CztQStvr6pV3aL+YDwa++9D4Aq
Xnd102z5hrR97+yOiwNvK3UBCjLoU1HMW74PaRgYgx7V9WuNSXiL0byPE4G0Om8lpe3LVdx0Xoty
ZO5Fm7qcRHMYMVjItliUai/+2KS/G1vzfxVaSx/aiknE12Yed3s55MOd6t9bgnmWCvJ/q3eMXQRw
nM9/voANHuRybuLpGexnU2JWQ6wGqicBy0bPVg6rPom41mWYGyCPBl95qgdO/sfuteIr30ZO7yZA
/kccaMx/7ZsCFuB8KbwWVxmP4OLjAlUHGNgFI1L9Hk44SMV8MSUuLMr8tHhAMQUNx9uf7vLLMaJq
YoKcx9FnCUsp7QCTea0bn/MkLAL86+PwCcMe/EgLTOJAeo0WXhT/y5iQF1RMSPl7cXd1WV+YvTeO
zwn56RfP9Sd4BPVwMiZkaTj09p/b4128hKyqB0UD0A2VUOhm519cAVNavuP4bM/OYyRLWa0TN59e
zdrTGopmKOWxg+WnRrj1vz7CDA1QnliUjeaC2T8fGsWXxAcfOT1TTpeHztecDQ7Pzq+q1uUu6xz7
Qe8j/7Uo7fb19qTVhbzc5iQaAPVBBgCpW7zBbmGEvi8Z2Sjm7LM91I2gD28YGy0yrX+N2ZCkploF
uIncRuX557OM6ibAI3aan7POkF+N0W/fhZ7Wdhtcvu17tYsrO5bBoC24YF1UcnE+GAF5nyHbNj0D
rqGq2vpSGGBhu65eSb2L34usCe6xg6+OCU9S8fg8kNiLHTS0PWJXfcsEI+fXKHx8j31ak9quyoRt
4piJbu3m9ve7fF7YrCCvfXoHUDSXCny+gHAS+PP0zK2Jwa4FzTcQk7kWXeG9hrTnD42TOr9uD3pl
05wNunhdjcTFdzQVrC3R73NtVh9LmVnHfJp+3h7oYkEVv1shDBWxVv3n+Ud0GmwZkEAeXxysN8Uq
iAccnsMMqchdUtX5sHZDKpWH24O+Kdj9fSboiCjevgKXc+txG5yPSpY7G7nn1a/pCGwH204qgEBz
c6KHpE6xxWwokT6gFmQemtiQ2s6fG0N/KE0oufsotmTzOBsnz63FCca398lG+35Hr3t+apB4a3D5
zj20VtHf9WII2aM76fupsVAQnDWH2heRIhq1HQiC+Dmyw/HQhhFWiG6MRfgqqtMoXtPTsT5ZqLcM
B1Cv4tgnOYRYHp3haxrEVvh7iMdo/oEvT/27QjP3aTR7K1iDRIrlvqlNP7uzaBeRn2ojQQCnZUY4
jwLlIq62694Lp8atX4WjZfkuRrcYa+12GsO9QbZbrOra0bpNas39z7F1i6OWO4OHA7ZjtgeBeOW/
YkbJ7nUd/X16LzYiX8sfpNd1LD0/bF+NEhgHbrsV0OywxPgmLOY52xRSDHcO40XUpcakzwH/jeIY
sc5iv0Z4SDVDVfWvQ2mgKJog5wSbsbdz3IzR77a3npH1v4O0Rra8wdz7fQR9ddzNdW+DhTfmSqyx
PsFE+M5Tujyw6nfReVJ6R1z19CnOd/RYD61rhUP96rV98T6au/BAeo2VNg/a9K+xAoNRE3xTdiPQ
Q6X9fDBBdw08riZfMR+wfoZh5/+yI2uINhKJQwSiPWSy7+y+5S3IkHgXo3AJqhE5uaURorRaegle
071CF5/XIiibIymvvpNQOn8JLqfqXe721XCnr6bu87OLgm481QfeF0JEDsAiDitk4rhVb2svVhoU
cm+2rvfR6nz5zfBSxF8KLn2uq9Kr3iG/Ud37qG9WdOfDs7HphZNWIut4IfohwoRO9NR7L3qu9Iud
0c/Hb3MaYTDoCNdrX6UFLMYvBoctV4WvRJKac5gwN9bXpt1mPwqkOYP9gA+Lv5/QTH32pxS9hsyU
htzOdg+su50Gu9zQYTWRdx0F+MRZdr442FgfawO5QyCHcQ9HA+fyLSjsDg/izBi6zVjTXtl5nR68
+lOip/s5LAVFqchIt5rdx9k+q9gJytes6bZDhEXjHhVlrX0/jnEwfDRowfxHGufX/w3pNNnPE52q
+rMjJ5txe4G+MG7dlELFezekm/D79iOwfHmw01StDZIUVSSgD3W+iRO98xp/joIXtHNw/vZsLXoB
JFa8q82kdrd0hxCMvz3kxSaGmQITke1E2krddxEENuZcYSfZVK9jmTTuqkWB7WM7lXm3LSIXn2cj
tEb9ixFhSLb7H0bmrNL7olUL3uF8sohSz4YW9uUrr97ASan1ld6a3UevNHQKIhM1/hxz1TvzfYst
/96/yINho+DQXKI9rpoW58N6IHMsn9fvdSQgdHdCGs4JzL0XPDa0Y7wdibUyWsfMfDemmv6O3pxW
rbvAlvEjarxugpc5PlgrHfWlH4XWV/8aXAF8V/gPTjjZtPq15z8Qh3IdIFelvXaZK2x8IM36B40A
UW3DyUbB0JnC52YK/Htc5eV1/TYuhVRCOuxreMPOx41FT71uLKOj5oT1K0g6a1OI3v+c9HG1vf3p
Lyol/z8WbUQeLdLypUXJNBh+3Ria9irGWr5rZVv/QPSi2GqJiXCJ0eBpWqC74azx0NNTFAoN96F1
PHlPj295l6rfYdIXR0ENg42L+lhmT5oHzyF8xQ7Wtw4zYMKvuYSJXQGgFitbRnayLqNuNp+KhKfy
3mZU8cnZZoTZxwIAWKBIgyG2+n1/0WfHGQ/GHuLgseMiXI+FSkuceN51afbRnWzEzYsOcy63df6Q
DJd7BI6GO8fwcgnUT1AKvWw2oHWLn9BZDTyzoMiOdubUG7wGhw9F7mvdSlg81VmvhcPKdDO5sQMk
+u/sA7WnlvP34EJAjqdnwfN9Pv+kwH6vBad8bKJch1Ez6E9V3oW7eMzFJ/DswUMKW3c3cm+ue6dN
tp3R4DCNOMaaXVWub/+cyxPAMpD2E4OTLULUOP81GXbJfoue/zFCEPmdZlTe3gZZu4vDQrzeHura
qrP3SZ6gF3EHLm56PDazJDSS/DjO+DngFFJ8k549IAgtsj2cz/kblV0oXm2e3ctRlzc+xW+qwShC
6pZqMl5UOJoB744xyI7+7Oa7QgTpsx53Sga/cB5nGTSnUDOCO7tMzWfxoWmzIVLn0ZGGT7UIWsax
yDtNOvnRAz9KdlOJBAuAeWqRH7ZpiPemSjD6Nk+gfQQyfzHs0bgnyn/l+6pCAEqF0DIUk+/8+2qG
paKBqji2sRF8zIsm++hNOFa2s3YPOHhlkVWLAwcu9aZbSyRJYeLlkDRGeRRZX+87Sw+jddaFGsqE
GcQiN56J3PwRUazb++raOvOaosmGHBbNlcW+yuiBkdg6xbEKw/57EY4BCDRkLeAf1A+x35jvagpZ
30CcGO/zGnDN7eGvTdul+E9rVUcjbVnNYvUjrWnd/AjsrhjfjTB6SF/5o4d5pI6wiUlrNw2NK/fO
TXpt3jAeCEohz3CZLB6vrMfRq7Pi8mjEjvVkGyJwt54Y6n3VuPK9An58Q/G5AgkWw6fVjfLl9sTd
K/ubdOcNR+IRvKm//+siJ8tMoVwX5RE7V01fD1U5Rhtst/8LsU3NYW1Ozf9wW5FzqGYyfEHnoqM8
pKp6jtzKMTCjn1FZazVG1fn8qQHtOW1vT+/KyWEsyiHqkua+WmwrGQzeiGJ7ddRGUb3OBB9iFQZt
BeYsqh5uj3WR1Cu1Gq5grgkKImS0iwAohssbe4mVnmrNxPOoGkSa7pOhjbetg1PUqkry4RM64dqH
sSdq2RPMO4+e8N10zc5M8zv51mWwon4PCGBadzp9hCXwycTetRdtnJymMLIKRHSGPtwnnMJ6Fdhw
c8GqyWTcBlmd8DaNLVYfAsh7h66+FtxTuL3Y6Ca9DBU0QTF76+2cb7RJT0K/N62ImDVtf01F5T0B
eQzDfZeO07iHekwLsxS1cNada6bpQ4m8+Z3dcPU3UJkG5kroAMry/DdYEzQmrLmTk5DOvBmIZQ8a
9o4/sqz/Meiz95pYBWblZRjP66jJ4n+9ZFgC1Nn4EEpSHsbo+fDVUA+Vk6fRqdQjb8t136Qrerpi
07dt8M3otObJpEFw52a9KLOARKOvpYIVKE6wdBdPWAX8fJap0I6RiLENgzamr9Fvz/Y59h+vhT16
29JvULCP9fbJFlV6aKcM5HikDx8HNuaduva1jwCORLUN+EUXaJ2R5EiAjYtO1tgb/SouLWMzTtWs
76wS9r9VTN5TFGbiUE1+teE+uqcFeBHCsB6qT6JaVkjgLLudhoP7SOrO8Slzk+ilbLPgqAWl/ZR7
dv7qaoDqNknS5L/GGfz67Svi4rZlaIgJlLoUZJK1O98BsznB03DYAcYoq0Nb2pIv0VDYapBVd/ra
398e7+JZA0POq8bxhwugUobz8aw5MXrD1ZIT0dwAoyZvSQtNHdUVR9/MKDV8iiN2w+1Br0wS6wrU
D1WmivqHupP/elIyH9TpOJjpKeg896OOmd5GNIb7POkSPol2T8ro2hzf1OAJWoBNe+rv/xpuIktx
JSXKU6pF/pOla/PapAKCK1jcB2s30osd1mfBncv14mFhZcEMqlOsMEvLWrtWD5BWRz87lZgd72Dn
AvftZn1voOVxr0R4bYZgIQh6fZoXdKjPZ2h3kiu1qLVj78F/GimcP6PA76z7OfUOsncyEmxsCm5/
xSunhMqnD81cQQkvymVz7GoWujvaUes0tN6jIM1OFtopmwjv7g2VTKtfl2VlvvNS17tzT195SYlz
Ebhz0a2lUL6UTCjrQTdTxw2PUQWebmXCuhCrFrnUeF1LI/zukm4AQHHyYhUQG7frGowvJeFxotva
5sP+9lpcfGxVrWRHExC/pVmLDxATk051a8VHF3PYB3dCWWmVSGAom7wFBHEnJLw4P2o09hXJjtrX
SyeU0GzGFpWY+NhFWfLf7IXoo3hNPxTrqXN/YrfT3rPPvDfi4mESaM5nEnuXo68lwTbsC33fhNlj
V5Zds4rrKXi+vZ7XxlO6WyZQE19Zk55vaL1I60hIOz4mTf0j0rpp17de9oKaiM5wWN39+3Cqz+ig
9kGrYSmmTYMaamkWpUe9lckXWwTFY+FFYqdhqOJDs5d++nB7xMsNQ6qKXgIPnGr0LK1D8OscKAnW
6dGF0L9qgt4wVykCNitMFPR7X+/ielBSS+gToKkFi5kX/nw1fTC+BvXf9Oin3HVaqrXhI8pmbb0Z
BXLvG98LrQcjxilmd3uWl5+RgQl6ia7VVXEBeJ/MzJGukxzjsQUMN9VBrm00O8mMbZ968nUwjLm+
s7IX15KaLBA8SHYcEGAM55PVgZHMPm65x7Ztq9cw6WDzOlMQfPC00X8J53z6HVoCI007jxHVuj3h
y4iaihvdYzT8Ia0AHlef4q+3BhI4DO8MOwiCm/B7Ifzsc1HEVrTXitD5iS8i3l2U+s1PlheLYiUn
OW7NUjZ3fseV7UWm5oD852UHh7g4PyGg0aKTXnqkSTb3W5E6WbTVs2GiYah5dzLEi3hNzZl4VUWQ
8BqWOATBYyqDWsuOvAcYFATlKH9arES2ciezWdtWYtoINrT197KMQnoWWZ0db6/7lY1GXk7EDjgP
iYpl/QMr0NnPZupbyDh35ud6ruN9FtGnWk/9EO30Oc+Nf41SVW2VNwg4AAeL/zr/0gYdllGznOw4
N52QG2juFNNdv66eEUysDr6Qwa9oQhxzDxsfrnQiw/gOqOrarHnwwbcwdeRHFq9OPmYBoudafmxC
8lbozV7+vir16qUNMpwD3WyodrfXWSWoZ8UuJg1eFxlMsIjcl4t3IMNqIgNCnx8LO03lNi17czo0
KIb9D98T2xFaBCSnCGotxgFc4lTSH4ujsGX3gh0warI4eD5BP84Os2lNd15U9bEW86LTTBKkCDMo
PiwuDcyhe6h8fnHEOLQcV07rFw8KPL9Gvcb7MNiddmIb38OdXR9VEWLhfaCMpA7WX5dFp1u9P8IM
PUqEBauVtFP5IctC3Epz4aRrYvP0I53ee+2py3wPICNHlQxX51Gg13o+bmOMToQAZHGEJDBGP7LQ
xomsj0ysHQfNip6JloW90Ylcup96Zw9oXWaiFOvQ6LsHOTaIr2uIXN7L+65cWjbRJJkoyRc55uJn
uZVpREXAchgWZPttPZreii6U379DjUuM69tb+cpob+RNpWGLpO/yyqhskCVdzc6tYqSxP0d543mr
rhm87LcTmnZy51m6Nhz1DQp58EZZ9cUOowUpKl0AYHTbFl9czSKNXIe6I/9o2P19uz23K8cU6BJn
FNgUFO9lE2qQmTM6XV9RK3WLAGiGkdkPRjJazp1zc3VWaL9QsIACQux0vpPw2q1Sbr/qONVZ/c0I
NG+VWBJUQmX0d16ZK+86cHqkrCCbYOOuL64EfDE7BA5EeXT9uesx22j6dzMS5od8zqlPcIReBrNE
l3a2ujveI1fuWd5S5YHkvDFr1Cr8dU5Ls8B8yJrKo94Urr6yXcEByEJvL+coee4wA7mzN69cDFzo
AewBInxgs+oH/TXgOAHGtXKKkh4E9i9B5OYbSaZ5iOY8ex+HdRNt6f8Bnb29ba7NE2Y+dxElDK7C
RfHBaJs2maym5hacmjWCFcm2trJqY00S7RBtvpc1XYzH90TTiYcLu1no3IvxcIaXlJVy42jTin9X
mZUETGSDdFjlo47VEIoc9/qzFxuWIbldiBUU4Q4c3PnKaraf+BEc9mM0R+kuzif5MYvbgubFKAGv
317Py2iQBixNMFCoQPgxSV1snNxqK2D1hnlMjUk+e2UzfPIRp/J2RQHkaz1ktdMcesNId0YOI9dw
G+8BdMa/ciWIzIjQOKXgt1THZnH3WLR5C54/69iTnR6C2R5PjoZlGldr+eBLZ69PfiruTV6d/bM3
VY1KOObQfob/ttRRLHFGpQVlm8fR7/JTGvfpfvSl96mbJGKm0Tg2P6FwjatRb+dTWYt0M0KPfe/r
oQPVp3HbFbom43+3P8nlluPtI1ijf6RqXksIQpXBE9E7xzpqZZ787GWShxs3GQJzS0AXFQeBUW63
uT3m5Z5jTNoYyB6C5iM6Pd9zCOAbSBK51hEjTO9Hiv7nh2bIxg3OXPes/y4uftacqiVtd5CewLcW
G87s01m9oPaxRwKpXbdRVOYbMWj3DPguLijGUfazXIlEaICQz6cU+Z2ON0TkHPU8r5+AUdjfo74U
KxkZ8rfjxFm+6izr3hNw7eO5SniGTjY2fMtnzdWmscr4Rce20zMMJR0UpIirRY9otfS+jl2AP/S/
fzsa+NDwgMwjvr4I0UTb0KqJBOpRSW0/aZFnN/t8GMW6qXoUem4Pdvn16AoxMcIELifujfNVrVrQ
CQXKB0f4caaGlh04v20rpO7+uj3QxVtKZggYRkk9o2nGU3M+ELB9AEqz4xwTS49CUGeq5oDzkv4l
5i7blX5supvBglUzer6Xb2+Pfrl5GJ17UenG8cYtNdWojNZl3LnOsU6McS+1Oj+IoWkOVYmCXiQB
CK0Cd2p2t0e93Dxnoy5dOfOsSfLc1BhVn/rneA7Kh6qzbXgwpvMnbaZ5f3u8a2vMHqUaAGSWO2ex
xqI10sFwK5fG4pxvc9+Mt5RLk1XjRvK9MaBZlYbobMsgucevvDZT5koBBPckxck9/7ppj4DZ2M3u
MdKdfOvltp5g3Ixb7LYKOvklnqLhHvbs+pCcECUnC+Zm8az2IzJimHy7xybP7APquuEW+VFoD0A4
XfDImdv8vL281zYRjVQA0kTxYNoXZ0WbgIRm6Lwc29r1T70YzWIHLqEz12lkts7WKKoKwIXEFvEe
7+r60AxL5mSgtLhY35EZNc5kO0fYDzHSdKH4FGc4uG2FMOSDFvPNIzgR/uH2jNVVc/aeKiM6VWxw
KLpzcNU3+CsozKbJL9M2Lk59E+kHRx/dEVhh9Z9P27Bd5XnhkLIO3sY1EKYvAvdf9/Mb64NCD9cv
9rJLHELXt7o7jlp96pLIXE22bE9GYnRb/gwZv76wXg0xWe+8QsR3Rr5Yb0amR0XFjFhRQTDOJ25V
owPNd2hOaYSxgiUxWG6GvtpbQ5I82HMdPSYYpd15tK+sthLTVLUzHlSQq+eDNnXtQ3KU4hQj1nYS
VdQ8OWGK62NP4zvIE2PrWnG9FePUfLGHVtvd/tiXoSMIAdUBpVoLgg4w6fn4dRk5QZlZ4uTOndmt
Wk8L/nNBQc8fdQtBtr1HsISIqOtoktAlKcuDZrSZ+5BN4b/6oALCAIBPpYuug2VcFOPrMbP5AJk8
wVCT3SqarZU9T8mP1BicOy/g5acmRsXORbV/lcTRYtZzXg1NK0N5MvPW2WC4U60yNxCbJNbEQ9vV
H4h96ve3l/rtJj4/WLR732DJqgxAH+B8qXFFC2ih2OKUp3EdrCNCaWTxvc7YllYgn3K7sWfMUUWQ
reYM4jUwH6kKenEC89UeNbjqmYuu4ZqrFhLPrOVotfup5n2yYkcLkXTvh8eylUIHKNU5xqrGrDNb
63Y6ease/f127YPY8tZxlc3PuRTp59szvLid+YAI8dCqg8VHk3AxQYCowF+9qD3ZOU65QdeNu3Gk
azbPQm51v/73KrgaUPEjFFOE8r/6zH9dVQC0AoFbYHtCVtQ+1ZI2K0+Atos8XXukMto2675r0q2R
Ije/jn0Le6hcj77cnvaVzcSMwUyptgfJ1+IF7nsZVqNedyfAYfFHfuk3JM6jfQ8lfqt3wjyErXkP
HXfx6ivBaeAr3NIInUPNO5/5GKUEy6PdnfImCJN1xYUOWsYR1qqbdPtx8Ap/b5lZGK0oPX29Pd83
2sliI1P0IePiH2w1liEOUq+Samqfn6jDx69DphcHfxSdt27KiKpm3chpV0Vjnq3aIh6eRiMQ3+PW
iP9oou77h04aHWxFfG9+o7I7fkzDMN91TlUdXAOXbav+FFc7XTODQwqbcp90AOxXt6dweetStkK6
D/SmuuiXJCO8pntR5El+crIp/dZCvXtq8zpGMRSR6y3uS/nG6GihwMSOV81smQ+3x79yUuAb0T2i
MAF831UR+l8bN2hDWUV6VZxq34o/NYMef4g1o3kozDZYQbX27lSW3mKxxScDokdeTmXQhVmlFuSv
Abs8QznFN8oTcAHxJE0vO1R92a8SF/vZlSbs6mMQRPFLY3p4HoT9pGvrEtGMzxlk4Q+56cnnaRZj
txrQvNjUs9cc6UnMGxgPwSZ33HYDAlT7THc461aVzLtsPaKQcBCWWTwjv5+vvWl2ETuzeOWSorGf
sgw54zuf9e2GWU6TRicrCsoO+cfFURy1ABuF2ixOgScrd2WHkzdsaldU5ap15PAdVFjwEHQZUq10
JK1oK1qEgh5GNymt3ZTGOI0UfZ38lHOtfUVS1hY76IC2sxprKh8KEoRxCaJ/1iPApAa0nBm772sT
EcY7lbk3mcrlTAA1U00h7zUu9KeaoO1ElQ8ZwU8icMEwUwvxWWSU1ia148PkBdW0URqKH2japPGq
oyvzUFhR+BI51fRZDvbww9JpE27cEDfTTVrM7s7UtXzdxMWf27v5ygXINUD2SlbJ672szvYwHQCb
iPrk5ob2daqK/gMIGJRVQoLVOJTZoXbC4n+IXNTiELxQeSaIWWzp0cxo6mLSdaJEkT+MjaUdeivp
3ql06Em3yvmYgS+GR6s7j2OUF+tkqtJv/zxzdeUjEcIdAudosd/asdAR8OnECVHKbgXCgFb34Off
qPiPHyzscTaIS4T/yDpXYFVqfR6SHRjTkVmfn2XDzkkDG+QYe0S7t8MUjnzjanqIY/M1nrr5wUF3
YVUWeHTfnu3lrcWA3PcIXAHMhqp6PnBQOToM8Go4sbjDQyut6CEcdW071vqPovblnUvy8o0jJlb5
JWJ2THR5SZtRKtsYx5hTgOTwwXNT7K0nf9xUXmxtIitPP0vMzz8PQeffmegl7EfBvxkcoA3mUQhc
nc9UT7mxxqSdTjUW8I/dXBQbT7ODddrkxqse6tmuxsCa5wLVdkR+/Gkj48E8jNo/K8HwxoLPg8ek
OlWU9RYxVTzOTVEN7XgKx8n8rwVdd3AskZ5k0zh3Zm2qjXN+58ABJg2gUg5iBITX+ayzPtHcHKbe
KejHoFpbyTxzmff0t9fZ7PnxKq9z7kL8RRJ8jZx6/tlRVIaLAPVHPsRVEL8KmErFugvT5qNVU6Pc
JEhMaI9ZMRTfHYfuOLrnRmlj/zq1EVpoofN6e4+qE7ecA0VDaiEcEhUbns/B96fGJi8fT6wpFNmp
NjQ6nqCm9hT/xffbg6kr5nwwqFfc0dCeoMGBKj4fzIl6hK6tzjgVEMbXpqX1G6P1oglXMx1FdBEb
+7IBidBm5hytYaKMn27/gMsTCYyZ8svbbC1zuTty5U0MaMg8DZEytzXd6qkoJn011Lr7J8HB659D
Xcbz4RtR/b3SzDRD0cwx5YqT1vrh1vUyFM4ZdEtfOdhpUR1t/BgU7f8wSeJN2gtELxRjzlcZ/jxo
MLs1TzUv4R418fyh6Ir2gzO39bbk0945B5dbCOoHBQBQqjSvedLOxwMCreUz0cEpmvLsq5xli+dY
1Bmfp7Enq7o9uWtbiMqdAqnCRwakej4Y4Rda/Zm0Tl4pjPhQd0GLASF5jVhxB4f1tmr7YRXZQ9ps
QYx7n4pE8+7Rei4e8DcZaXJaYEw0WJdwC5oqNYVKyz0Js0HQygYcu5+QAlk7UaVPK4TsyYiduxnx
xQXPsPCfIdmQwsBqUrv7r6C00Bx/cJzGPpVz2K1co8ciIIEHv0lTzTl51NvfeRLvRR9q/eH2sl8c
HEQPoMzC2LNIAEgGzofmRGsaMl7OCZBf+h3+cvoYTKH32a7NcjskMMr+h/EUJZUOlapcmufj+dPo
Typ3PNmpXXKFemOdriAXJB/8vor3AsWMOzO8/KYADhS+H56uhx7XIjShglcbIWf1hCH68KrE8j9a
QLB3miGaTR6X/asoyv/j7Lx240a6rn1FBJjDaUcFy7Ycpjk+ITwzNnMqFuPVfw/9Av+vpogmJGAg
DHyyu4pVu3ZYey17K25dsUpKBSiOViuZxpK9Oc2nPoNJQLmMsfPdi8JgX2pae8gDG6a4Whq/clU2
W0pMry4sLpi2Ca1owPxkpvOPenGOQERlTKbrysXNuvxnJW3eJKOuvned43y//R1fH9nZFOhbYj4Q
D0tGBjdVTYG8knIJ7Fh9rPqoOhtDZPrCYAiwN00KDrKbdsSLwRZ2aOXIUuKYpYHnQiGo1etVll3V
akMchb5Bu3P8kuuJ8rP1lLz+pfdToR+YeQ7E+fZyV2yCNwYIAcYcjbplZD/WCQ0FXUS+mVTlb7cY
24dhcOrnURtVxNUQGn+rrwejSmcKr0DvjS7y4lOag4csZ6VHPmIZeQQLLvWFoZJ/0zQv0KZAF+/2
AleODh1jOhiAsQC3Lfv0mRRGPoWGdxkrRPEIXMgq90rLIC9qCPidDW+/Zo5Rjz+86hT0l3xcnc04
/mg4waWBOOVo1RSUdqoeqHe66LN6Yy9XjNG+JE2YsfrMRy8OTJXaFeFcjAaM1eZwlUad8hUZzGHY
Q1fw3+19XDkojHjNlBbQfs/QquvDSTOxRQ4oi/xML1O5R9si7h6apHD0g5iKJGXGI2Wm5h1GwcsQ
G9P3fjV7nnhFxliso1wE1otnCVFgu4vhZxH7LIPFGz14xos2ooMVD8cd5LhQYQBetfyElRc3Ue7l
kQ+Nh4z2SN0oxQnZUuU8JUNdPVGFfEqZR9io4Lz+mMx2EJbMp3Ue01wEJVouYhKuPPZdoYM0Bihk
7Usx8KBo49sPDrZwMXAokBDwVa8/pl5qKRNHdezD5a3fW4U0Tih4tE9AycqNM/r63MymABCoGJuH
qq9NCYkirFGJ2E9Qdv/McR3/bmaNVU1vmid9xOjtI7O6jS/sLfyL2s+sjqob+VXS9/WudLoRQkPd
TpQ7NynsDe/y+qywOhsRB2BkM13GIsoQioaDNlhd5XXmuIemnjoYKisF/Elu+XES7vhY0Ln+9uZF
kjfPeSsTwYypL74fChERUBk79uOki++0rPV8uBnKoxopmxKfKxtKmkxOAFclNQFr6WRsqdt9pMd+
y7K+exUCSlngMNiZlNmWLuCqLQ4kfEhzi3KJnq05D7nop8gfc8P8wCSZ8pRJqLn6sdnKOdZMIRft
EBDzENEjuj6XHnAxCmpK5E/RkHPdILqEqaftm3CPA3WiN3uyuRDN9PPMKABgYeE+Ud2qWigiEl/Q
Nvps9+X3nrGnuR6ufYv7tv1y+4DMB+Aqb0XU7qW5efUvAqbRLiMrDJPIL/oJGTm63/kp1/ve++E2
dv3JCyvA3U1fWe4u5Qcdb1tfufNX1hd3XokZq/XQo/LtLu7IXPVuF/Dkf1bQaAP7a25JrK/Z+9Me
4krMlAKLFKsIArc32ynxPaj9HlMvUb6GrtMxbjxaP8WQW2+em2J7KbEDjaWBzhFaLLCUelnwgsR+
N3rBV3XQi6fSDqu9RBzrfrK7dgOfv/Y5AYCgJPynK2Mt7rtntkbdSYsojTKksWvauFOf2jGq+2OB
stl057W16iAKOEwJFHTWFp5obYPpKszoJWB/CIBcH6dOcSSE0Lg5tzJ7BN8q4ozRqS85MwL/sRvK
3e0DtHY57VkwATqMue+22N8sU2IjaoLYzyrRfcn6uddpmHFyb4cTpKbvMMaAGN+U2ie48evFDa7X
pYOrRn6pBE37SciuvtfLaqw+DpnxZr16Ygpa8cCOqTvMqKXF0gAAQ8LFiKOfw5MY7Gn05mgbDrG1
gy96krshrLMfLiKBez3q0Td28h4ldV1LPwzU9e5vL33l+bI4yUC7QenilBZLL4oi67qs4uJopW19
MkJvaNCcDLxTH3Cyd8D0o/iOIlC1BYd7PTrAPjB6aJABMMD5akA+kHlsZK1M/aRApvJQB3L8btoB
bIpNCiugid/nrwZL/a6BUvJS9HVRHgZpeR9HYNtPzLyVG4HfvNqF02RiYMafz8ERiKfrg2BUuTNr
eyV+kVv5uEeHFOZpJLzD8+1dX7lNsAIwqmGSJZLULiI9WE96DwajzNfNaiCVVEFVTlOThTt3zKdf
bd04z7ctzr98sTKaN/9DvoBMWBa89JTnHTBl7mdhHjyOox0PMDJMcG8H+vRfXHvKlybQGqTsXWdj
enllsaC48JYktrTrXuUNdlSkw0SL2ugKv25UCZ+8HdfM9irF8xjZm7555SvSNJqHpedyC92q66/Y
qai9t53H7iZ52x/L2uPw1mikyg2/8bqHMDNCzZTxREVAO5f5epsYlsjqKfdFHOgnJE5tpJkn/ReJ
TPggzSK+g+RH7hkUNK393FvZpzBSnBJNGb/f/r6vQD4zJRmVINLAmZAV4ovrRffaoLZqMmrMiBMb
c28D7dzZTkyJ2LV2VhbRA+5QyIbMLR3CuzSbzG/wzm8l98tzNv8MWCcgawYcwlTqIuzIZRUqWlNo
l0Ao6dlo1fhvuM2jI1yMzW4IHOiKxrZ0/1ULD8Db2/eA+IpsWIfoE5pp/XoPKrsb9cHr9EuuQmS5
09vK1fbsdXDyyk50ewMV1DuVIfrgvs6S8qts6WLv4txI3MPtn/Kqz8I+ALWC95KJIF6v5UjfYI5q
myapeinjkIjEzNOcnLwu8xniVdQh905p7cdQsfX8mzBgSX9oDW3Unsu0UZgG6aepRFxGQVdHhkIE
eyWJ239gZ7QpKma2MfR7JIGDfq8Nk4E6SW5H9YGubEH6cXspy+s7r4S0bc6GOey8WNeb2pWj3teI
Ol7KxBrPQkzATqQWu9lDbyZuDT+VjN2tF3n5LP0xyt1gZhtKcz7mtdE46NowSnLtwq3zoi/WKIbh
2PE856B7vBJsZBLT5drV8D5u8c0tQw9s23w6upF0OTjFiyNcIu9CaUPXL/B2aOGd2yvD75qSVg5z
SB4fb+/u2r0le0T1GxA89YZlcgXnbk9hpTcuSTOVnyPVzA9qULUFPfy653+jo8k+f9G60YyACPbT
Y6YL+43t5nnJtENIushMGCSfP8eLZIEpjqGmuGRc0mCcvAdVg1WdmblHhj+Fdhwsr4FO33DKD7Xn
bKlwrZwvPjTZHvsNL9WyEgF+CbWLaTAvbZ5oT1YzJGIPwln5NnqxbewDx642LueqRRI+YONkfa8K
9UWm1wSshgmqwBIeiM8E4ZgmCky/H6fkb4r3tXd3+zOvuEXa6jarJC2iELK4RCJVaNTFgXnp+j4c
z01YoZUnXamZu8AwlA9y8jLt0A1m4Gf9tNXrXrOO5IergYikrr1EBtmRqEuT3vLFy/suOrkZfN73
2uB0wHzKLvhl14hgHiIhnRJ5lwEehturnzPpl8HHfLyIrMFq4xFnLdXr42UEZZI3eqRd2jbLhm+O
MLLPpl6ae7OSWXgKhjb+oUB/3H5EJK3/2nhIMZ1u/4QVh4LleUqBt4li6bxFL054FrllhSIjT4MQ
EhHA2vzkNLXzUR0CLTqOQqETZlToI28sfdUuVSGAYLRuQXJc221hihyRLzYuKEgHX1zAO7uws0D0
6F0QH0I51D/DXjTi7U57BlbwFFK5Aba08GHwr3eUMEzjMo5VohQ7s23TO01TQLAoNO71z6muBHLD
l63dqxnKzgQeKN9XrXI1R/daQKh4mWDLfNaTrDgCmW/OWsyCe73ZGsNYO9YzpBrxVCKOV49E0qDe
Llr2VgSq872VhRd9LHShy12K2HNHT9Pq+/uWwbB9X3flhs9cWy24K3VO5WaA5uJK880VteqkeUmM
FMypl41dd7CLfuiOjq6gxDgGsfYeZzmDmuei7Vy1WkQ4jmhaSCAL46LQgxO7ThsHpLWbuE32UmvM
T26ZbA60z2dleXs5KqQPyCbAQrRIVlQPJOjc9bzoTOCJvegBwp60ZhDZXgtH2Wzc1NV9Ba9Nfky3
D491fWPqXjr6YAnzUlvh9FXPlJY7qyQ/mj5s2mPmWNFWrWHNPZGGU3InXeAsLdxTGMDsodmNfSk0
K3jUq7bMD+VQPtVC+EqVZGdN61KXevWk7/IgqDYWvOIi0FBEERffSOlqiS2mOw0i3yntC+L1g31W
usAOkRsw+4uAj0zc2YpQ04OZx+NbOVXwy848hawx2QMGYjkNYaPvq9mZY196pTSOk4LQVp6Xtnfn
6bn9m99hK2/MBf9nkaYKUxBkvsu5fCt3OT3wc11cuM9QOdIiAfWmPd0NalD7k3zrvMcfe8SPEH9p
Gnwii6woqZqkNHPVuZQ2POddrjHVpwyUOyPPmmA6GszmRHPlHTEzxWvKKnCGz23yxYnSXGr/snKd
S90banysLSPtdlrt/VaSsNV3ld0bG4do5QyDF5yhM/AT2wDqrm/NaEwqpyh2Lq3Sh227z4Yk+qdq
kzw6qB2UqvDdjY1y9syphJpAODpJRwFB9+1XdsVV4PcY76CWRKVyWVIf3IGhn9i0L3LUje5ObSS0
GzmB7UeZ0yvdsLbiKZjQBAAG+gEOuCVHb9SPqVVmqXOZsuTzJHt7h5pXJHZWEnxp21Hb0nBdWx1C
bTNrK0CeVzUUoaMKmBW1c3HxuMnO0YR8zOHKivdmKLe6WGteAUcPWSp0qVzR+ce8CFioD45tSKn7
0qTK9D3KIVLfAXuLu3OYTMMd+NDmWIVBv1XYXhZP5hsDC8OMeKNhTqv+2q6hD1lrm4F1CVNhBjuF
SpG5K9xueMfHAwYAPwBpx8xxfm2H2UyvN3PTuqRZHpr3AfoTI6JOoRc8K3GW3I9JJTfuyKtyzZ+1
2fDG04wk5zAWNu3KhOFNca1LF9ZBf7DGMJfkr6njHO1Icas9zJCxfTDqLHvw8mT8O/VyTd91IpL1
hypVvHEjhliJYIjHSTK5ttQrloFxmEJQacjQusAJoX3NNdE9KkGhtndV5U3OsVWnJEdiIGNCwdXz
ZAsNunagYUGm48yEAvnQwk01saKljSjNi2a0M8J4bDNnZwVFZcHtBH/KRlC6Zg6c7Yw7BazE38Un
R+CGa9kal6x0TXlnGPVQnxGTc7wnM691/e62M1rb3Jl5kwFoXnV80rW5pKwtJzNa6wIlb1jsunK4
68Sk/lPAp/7d8lr1Ux0oybNTe9Pv25bXHBPQFoakGG2HAGMRwki3LPJAEc5FaRNqbxOiMdy45AeQ
6hjwUN68cdQN4j5q1ZwiyviUS5xFkhGWdcHUQMTGGkH6rQiTLn3URjis9lMbNui8OE1LPD5Ran7r
QrHMAcJdUD3mubve4ro0Rr52Zl1yDzniJLUTmG5D4HZf9J6k8g7gTWlvhBCvTxGJO68M/omy2isG
CqdqR7sqQEU0U9yfy7iObYSCXevs6IlUNhb42hsC2oQ30GR1vDVL1GSdh1bTpIV9yfRKnCydvht/
tU4/3N7ItUVRX+HlRg0JS4ubaAz5PN6X2Zc8Iko8QOMWJ9+FBztS1SJVvHEzVopO3Pe5dIanp6W/
jE/c3pVtZ4Ezs0sEGx8h10DVKihLy9sPyNmdrFLR9Aevzqzy3nWoRe6SMZd/BYlsL7cX/vqqkBYD
SEdZAoIakAyLE6Q3aHeFYewXlpp+ChsZJ8e0YuD64LZtuUeSDoLB2yZf+4U5E58/J5SfoEMXtyUe
QYqhtRr6emBp38bIksGeAMP+JiTDmVQUk89E4OVXqoDG2z8zjo9nj56PzuDB4r4YdWNnmWkrlwEE
4KOpQIScp47yVQJRON9e5drGUnahNY1PYOh33oUX8UOWNtlUDGnol1ovdn3Zh5+9JBgP7ZR9pUhu
fbtt7nW4ottzF5E3jBKeuiy9k2SoeTemyiUrIiarJ60dxmPOB4+PJpwlQ7gTI/CY0Bm2/MH8ua7T
U7iiCDeJOznMcABcL7RpQ+RJ7CDy26Aa7VMKSZ9zlkh0v2NDSZEolOJuX+sidEbFixJZsa8xoX5G
LHfYTRozB5k7UeOILYX67O09XfuEREj0a2gxkUQsQjFBzOclgxH7kumb/hTTsyzO3iis6A4IriPu
ydXq59s2177jPHAEkgmOGcrS17uZp4FWBOYY+bo0nA/9pA77XAnUvVVK79luLXFszHyLD2DF+9kz
5g0mpXkIaHkjlQlsto76uo/knDOgfFaW9zr06M8NWJkNj75qi4yBvt1MpLNsUCWIhikUOkCfZn39
WU3Vah/0eeMdyhYFw40zs3Y2uRO8kRxP0KeLL1g4Wpg5XhT7qS7zn6qWluEZ9Y56S9BibVGwOICp
odEKinfhRZuI6Wsjzb0LiozdKS1LJ9gbUobGvTVOzRZJ55o1MhOVdgFJNYQG12cE2sZ2DKXmXjx7
sL72U1z/LqrRmvZaQeSx4TLXthCkMARBrAzdL/3aWKVPkOPAf335Qzg7psz1nrIAxubj7YO/9irM
DZ8ZAsLxWAan8+iDm7ZZcKEob+V3XujET3hV92nSBpcOW+wWHdiMTMQ/0RJUxYb5+QstvRjcIzNE
eVZ7Wl4BVWWV3VQrlxTdiHynGE13rPS6fCybjgHLwatPplTjMyPZaXPMi6b4fnv9axefigwdZPBp
+OX5o794L7QwSqsgwYFHbRU8BcyEPKVmmHworClD9tKmaSFyY+MyrgUi1N3mvgRjXLAwzb/qhVWz
0BiRDvi6VBJF+lSWItg1TNwa56yh+olCX5CH7i7pJl1/pJ2Tfwws+BX8Qp2aX7c34I87XX4Cqo4z
wJGElID2+reEVKu6yiuDS55leCHBdt8x/FkF+y7T5IPaeeE51FLJLPRonRVQivl+MEYNDmuK/AiH
1umhtoot+PornMz83KhgdIDogU5Cr+b6d9ElyvR46u1L6cSF+lUZAHzRQRJtd7Sy0Pnbbtsk26st
YvIUhJtoYLidyf5dkhrjN0OPi2yP0rqzxfC3cmGYoSIuosvAvVnOxcZO6QWGFQaXUq2Seod+cOvt
RzOlIA6QmPGM2hmSv1U4meSDXos0u7/9vVZeRyRg0YVmKHemwlw4hmEaU7eBH8MfhwYF+9hrDzZC
OnszIYqF0HjcAiytXFGK7tRFEL2mDr6E/DmNJlWdOuWlBdmT/2MWVefrZR/c1WOtek/JKJP8CyMN
lv1ZS/Te29dTuOXoV24pvoFqyYwgnYkOr89CQXerC6ZJucTJFESHuvBUQtYafOV/fQoqb0+uUgc7
KhuiOt7e71XTgCuYEoEpCQ7La9Nd0/RN1zDXMBpl099lBg1iVNeNSTzbcTz86iczIVhIhLnVPlzz
Erjm/296fiNeeAnehkTvJLFsMnTd0W3DZF9B7XeC+0Tx7hwrdX7XzC18bMxCnNVCRslxssVbuWvm
e8hYEGiOP/WLZbkxC3Lwz6mhXPRxnguuRtN4biotCRGTzdLz7d1eu13YIcmFz3cm171esoVmRi3C
PvI7BiLVL6pe6MoOlo0xOHRmGj7CmeSmvxiP7c9FVTT6hvm1y0UoRkcE+RBQeouAwpmsKitFHfqB
kMnJq/Lk01QUNQWxQnxNAG7ZG8/8vJ6F852Rl+ztDJhhzuR6vVPN5FMJ/5IPs2Vw1xtecIAqFH4c
u2j2t7d23RTopJmyGA27heNQrAzxpskKkTnv07+EPgfuujfYO012ztZE15oxhgFpBJBVAptdfMdx
CnnYkyq49KqOyLCdGtF46pUmnI6OBcPi6fba1r4bw3Eziy6VEZ7z621sUl2EJYTMl7AAqnEA9KQP
+1KZhmTXeUr3gyIm9CvvsDlH00AnCeKXAA69kUNYzqmfVedkmo6eHlIorz6PEdxwYTCWG2dzxQ9D
nsi044wwZzRtsaUmJPGqwozHxWnyaI/p6YF5x/K+naq7Zuy8byigOyc0u+EOdkvmed9+VCF6BmH2
R/6Q2YvrPUZTXQtcpwl9qY3JXdOO8rGNco3qfB1sQdpW3AAFNAhm52gbcszFtYCFxJHoXSq8OaUo
Pjqh4vxn6zI0nwOIfWEAdL08OxZO7XSHuqnejKvH50F5RHmeQVrK5kt+hiBEoI6Jfr5tpfXnTDgG
/C4RLaRqkO2Dxoq3OtwrF2ZeLVNXs9go4dj17oZ6bmpZHADetBLjR+b20+cpmsyfBa7nv9sHd9UU
/WwcHBpNlBKvTdlO2CLDLBK/hRMs2BODM7VDJ6evdoOa1Rt1y7VPSZGUyJLnAxT//L6+eMRMfUgG
KRjIyKbWEF/KysrVz3ZiV/13McWOt5+8rsv/DTStOQsr9MyNzH7FNVAgJlSa/QOHd2G/aoIgCDM3
8avQHMNdRP/ztznm5jfHaKzulNtDtNUGXd1g+nogjoDUMZqxWPLs7TX0r3yzsMeBOToK8rzcXTZ9
CpJB22BqWLMG5o+O2Yzw4QRdWwvkIAxoG1MwxgM4wf1Qh5PzCZnqXP8n7ntzo4y4bo52K5OzDGAv
JZID3QtK2PIS35B5Oj2P9SSCx7j0rP9cGb1VWnC+h7ib/2ds/jEvDk/W5lXUq07ilyYo6l2PBywO
simnu9opo63Qfm1pdOhJu1Vqerxb19asJEZhXGEQsajSQH4ZkixxaSUwxvYMeVWwxfy+djNoyql0
rUEB4u+uzeWyLpVRjLEPKK/Ld1ZF6K4XtlZCJRXayTnsXa80dnreNf+pWdPLd9wMVAwsVjxrgi6Z
Ait4SsqwcuCBaITzs3FG5wzhanoslcZ4JuVStrz66v7SG6LWRZUNhoLrBUvTbmPqXanfa0KdDl6q
5PZOj6Ku3+dq7WyBaVfNoR9DqRsQPjM81+a6KupkRevatyOjZ5hCaFO6b1Qn30u3FxstzflOLwI5
xAJIyujx4VbtRbY6BrIpZJZkvtf2bv2ojvFkPPZ9E29EcSvujCMK2eKMvgKsu1gULamwE4iJ+kE+
oNCrxaaVDLu4F+PJqpVpeiihUEyPt1+MVaN0K6jGwqNBef16J3sjgv1sHllph6CgLDGYkbdT2qFv
DrJMDfukTaLYGkpZ+Xy4bIJiXPecfC6MhjMZvF6rqa9YIioR0IDmEYWyug6q+GBFBZxJt1e5ch9p
/zvgSFD8hq164bY1GTbJGHepP+Vl8cWc6Gbsh3iy271V44aePCW1tXMU9NyRQU7jFq5j1T4SaMR2
8G6BGr3e5WmwYZ4JqsynspDXJ6uS4xHO0Nx4ypDeq/fRoEMCtgurQHX3Qsk796/bG7C24zqy8nOi
x9deUu54QCRljHCkX4e19SHWiuI7gXsQIKslf942tXZdwCHPdVvSBOp/12tVTIlDaqfCL4JQGw75
CLfQsXEIQW7bWV0SuAf6Sn+IpBcJXSls0g/pFH4YudY/bSvcnd20xaFMCqbL3mGLAjvoESo0tNiu
15Rn0mbU1cv9zshCLDiDz6wkkii0OLYgbKvrgiiTthNt4VfsFagR9G1bmJlfp1aq3adp35yRutTt
syaiLf3i+d1b+jbeYcjmCInpNy0P5qRFDPFUuZ92iQ0uD34MVw2zT2lfmKCqhuGXgB31/h27OWtN
zhyWULovHKpw0qlsM5sZo7RBN1Rm7X+jJTqYAaWCsOZtY2sOjhyOfjc+nPd/8fLngzlkmsrJB7yb
OWfBrMy4i8GlFHt10kMGakGnbJGMr31DYx4wJ6kCSLoEQHq0DCF/YorKRdUm3sFLhugLyILHKnSs
jSh81RaP7qxvDmZ3OSZFocbWgynIfQ9scLG3AcweS6tHyk4zordOJRO10WEHacTS0H51F+fFpd9a
VWFf+Hmj2O2HODO6H3qUiXrv1mr7pa9b9fj27/fS4rz8F3FibDqxa2d24RuAn9Ei7WpUK5MIdknY
JSL3gXRxi+9k7ciAxwDMCSUwC12cz6SWXdNnsvRtNQr3TeQNHwMFuSkAN4V9P2pJ8fUdayShIL5g
ehRU5/UagdNMleblpR85UX4GZ8l0e1lB9D+a+QeejC2Qy+qReWFv4c56K8wzMyxKv3XCItj3kxDp
HJ8WPzOtcjfmvNfeA6qrVKbQX507IteLGxs+XAgmy3fUXOQHYQ96tW9Kt35H+MS7TRUZ/Zp5iv3a
TjW0XhtSVPAFwEpgqtFnYcTBQ0mD6IMcvQ1KjrVVgWIEOvmHHmuZK02S0RSt6ErfQBRbP2ayiH7W
EFRthUprZ5FsnsCF68baFqvqLQXMl5GwKtdK81OHWuWuLGZ6wIGJzOpgO81WZrZlcvHBYEOG4QuX
5SeOCJ/zsg6+JlPT3mnd8KWohfEO/0VI8ie6Zl7MWORKxJceJO5mAYsE7C4HJ3GMkx3kov5qCT3d
GmNc/W7zeCv1fuAAy75ypBR1GkY9Rz+wnM+J0sZil9aVtfHErQV8M/wQSC095VdtckYm0qAZrcJv
QXAEj0x/qe05q2zQgUT4H6QF/fZeBFGpPhVTtdWEXPuCL60vvLTqNHO44hIaTYb6HCLe2iCqpJWo
+zreoB48Boc2IqS1fZ03FFAA/HivRt8LYWfo0moFOjN50p91RevrU9GpzrvskCGBzQMkvaRqq2VO
uZkg3s+1Qqn+9RhIqT57lEm2cHKrezjDLIGuUQpecnoR4s3Q2ZaLV8e5co5y8WAO5SnLCudjVJZB
8Y53bman5QlguNZdui9RTYFC5Fn65hB09S7rg/IwhhDsiVq29j6yIPq//eqsxX503ogxwW8BkJl3
4MXLKmTRM6WbVj7y9u5RGfrxLlMAdqZNEZ0nR5QXrwqUDaOrF+OF0UU4VtRGCtO6Uvrw+4kHt5wa
GLt14zdMrcaZBLx5BuIPMbLOc/uO5UItCCEt81VQflwvtwztKoyypvQDWokD7OGBu6t6N90lBBYH
FTfe7qFc2XqWVi8G3W7yFGj/X2kZV2lf0dMMcTguJf0zLG2Oe5wac0s2fvVrvrCz+JrepJK5JzZB
S18f7bqL/2W4R3N3o0n79Bg3Wf2UhlK+keBrjgfh2ADSz6T+axKV2BzbSp3m/GHKleGcDG2hnmpj
qIwPscp09YZbXQtc4Kumjs6biF9dBINkDU07IDXhmxbjfiiUpW36pLZWZcPGQ19viyl77ePRmmaW
F8CaCibg+sxIE6Z/L5KF72aCghbAYALCWnj2lh7SmrfhMWI7qVJYr26/rUHmMCQkfU5axv/IUg+n
u9LmJp4qt2pgfLeM9u72fVg1SdOdeUq4ceF7uF7bpI+GOnoy98umyqNPnlUZ+e+u1GTzEMrORWbV
ig2x8divQVLoUv7R+6MeQlJ2bTWB6dhRY9jvEjGF1s9mivTyRDSVa780syunA0RjmX5uO47dp6zP
NCfZM5ViWBndqD5qd045OOIs6iaKPzBP0n6/vStrJ2wmb5k7ceSnyyJcI+0QrpKAE1Yxq1eM3tTt
xiQb7xkeeKuO+3x5/lAPgcWlF7WEPuSD0rntOGYk331HcTYzCvfZdavggwn2FBlAd3Io9r/DD9K1
obHJFaJKs/gC5NyyiA0l89uyHMVBjaKq/6pLMwl2KnXyvZcmP1x3yu2NJGftLqEHBeMamTFT6ovz
FklKtjV8NH7HhKv3F9AxqcR7TR3EsGFp7WS73Nm5zQdKdwn8KgYhlaQac79x2zI46HEw/tbiTH2U
aVD8sBptPN8+NGtLAw/JuWGGCmDrYmlOxrC5HGOukpLL4TmSk8jOqEEXW1qVa6dz7gTNo4aUvpek
0rzY1pQWpN8yzQyIRjURt3euOrbNqYnGfuuorG4kw884COJyhg2vL2tedcz421npF3IYzjF4rkd3
skGvxTJ2nH0SDUPwnq1k4GPuRFNAW1JJiRTgkaorha8lLn4PkSN6FWablb9uf7LVpQH1msNIakPG
wrPD/jQUmSTlthUZ05xpI0YmY2HG/V6XQ2QfkoKplo2rN2dOy2obhW+4MShbAhJcnJM8Ncp07A2C
ZAfQnaUmBaol9tQcnMkd031HwwxGrCC4y5O0+kxtsPrn9qrXggQ4pE3EqpjDQ+/o+oMCReZNoZ7v
q3EK51ggVa06pYkMf9RJBRxHhUgvOTB0af912/Dads/Am5mFisHGJfomGRMeZ0oOvlsq6pEUQTd3
dic9RtMaq/mOuPcwbYQmq2uF65h5JQheIbW7XqtaVUbnSCX3ZeH0ySn1pOM9KErVip9KMkViDzsE
sOxdjuzLe0Jr5vcZVgDrRD9n4WPrrLJ6rSRLmYy2/ju0ktx59EAWgB5xs+LvwY0aY9cZIK02elVr
DsIjBWMCcR6EWVY7VXts7FFpqPPDFNodyyhthkfXxvF98SakYrYK4ysDiHQ0ELogQcLRcmuvd7lq
GMVx04Rqv+i1v6whujd7nVq/2g7hh8gR6Q+RdNFDojriLz0twg/AkvOvWjtaz7dP2OvP/YevVP1f
X57Bo+sfgn536UyAynwI7+pTZijOoyvhQdnVIgnEDkkME5JBuOA+37b7+mRj90/ljufGfMWtjZSE
FXfITPiG01VnPTOD5MjFteQ+QwNq/tRVuhEFr2z6bJNMBhoMIGZL6kTHkVK1Wif2g7lVpSra+AuF
pCl+yGsApMdgsAd5Vno7IhlQcncfoTVDX00p0oMHumYDNrD+c5g/hTJiLg0bizMQUw8oIJeLfSch
bNUVUcp/C8YUd1Xa2EcnjrMnxIoz5osddfRju+cfIW1LDqQmiIRvONnVn4OHBTPBBZixMNcnQZ2I
q5hMT6h+yBQNOWfK7nTKxv330e2k2FGTTwx71xGLwjFROlW6L4pUqT8qthu3kMZ0VrX1cL+OEJiz
IWoDB0hh8BVjHJh/KSA+hpl1cO2apKzS8hNdtGQLbLRqyGZOE6wjIclyXl3owrbqpI782vDqu5gq
RnJ0SiuuzreP/YadJdFCOaogmoDY+3WkyIxprDTuT5mTQaFx29Da/ZpHI6GiAzyKk7n+mq5QVWYh
h9hvUpjbd9TcVPVsTorTn2rbyoqPaaZucuu8rlJwlIlSudgkSMgCXhutNZcQJIQLNSz7MnqcEmP4
x9Oy8ONQFkN2RnAookTfT925GGs7fc8JZsXMDoEW49lcnGA9tlrNqKGyll2LzL2BHF0XMVR9GkIw
GLusiQzzY1jC5nVMqBubO23oenTK3MDVfhWVKt/KrU2RCLw+T9ncA+W/xUeQporcnQenZtJbxV+Z
Ogl6MEx3HO2cy337g6+dLCD4VBMod3FpFnsfAUButClJfdnLYHiaLJho7+lQDN5WRWjdEuy6IN9B
XCxzUfx2kEK/zqpC0x4PyM3n8ncmlWqrv/P6VWbSYY5bodC3yPUWS0oymIIcJQWOo2fwM0Xl30on
/x2n0dlyfmtLMqghENdyEV5Nn2SBQiewtVKfn9FnsOfPnIQOHYq3D2izJKhA6LWg04EWzPUNUY1O
1YEyJL6UjXrXuZk7nnPC2IPshflgZZb+COKh3RLzeh1BX5vVr83mNpDtwsEbxFHkjF+8ss/in0K3
IK+onKiKP6Zu1AU7vVfr9twpMvwEiUZgb/iktVgDihnGM4E4wNIxf4UXldOEdrLV/h9p57UbNxK2
6SsiwBxOyQ6Ss+TQbZ8Q4wnMuRivfp/y7v6rpogm7D2ZAWYMV1dg1RfeUMfpFW0v3tQoQu6hRCXs
C8iotvOX3goVzNy6Zc/4dusgkazQfuUbJJdev7T9GFdWo6fXBGT3W+CPxDS6gx5XYE1g7k/3v8TN
0WQ7TRZDZOx+O00vnm0rHaf0OsAfOjbz5H32knqmmDgln+8PtbWvtA8wJ2FSvJOrfcXVsTGtGinx
yY5DENA69hm+ToCcwvSJLD3oHAPYbJ1leeJDFHICVYtN9/n+r9iaMH4QlOGRLiKuXS1vq/X9Mphl
fHVDKwIfMCVa/VQVyej4xlDBHr0/3NbThj0JciGow5OirNZXh+IrMNBA1p+S07+DpX4be9Th00TY
X4FBpzvDbc7uxXCrUxs15qzhCQdP1Day9jg1QHSf6mUB6EHCm+y9YlsfCa1J4n+a2pJPdXt6ik64
eqtVMPJ7s8rfFbqKpyLlO+wdz5gKKz+csBmtI97F9p7+1OZMif7gvZGUqOZqH3kG5wlGD3h2yx6f
B7yKYHMpdX5wS9X9g/gflCdkThrBVMBXmyjmEQBry1hxo42BG2nWW5gfql+MaXyIncn57XY6IA/J
npboR9QFVhcvGlNzaWdKdF1Ms5wOcYHAzEFBFWMnqt9aQykcDr6aEIJDert9ziioi6P2ce1Ek3xM
27aQhRglQ8Rb6Hqv70xr61vgOpVsQMStuAVuh/OKoQj7hhxiohM2+9NiWn8pMxperjum35bJ2L3E
NycI5wK6A0+ys65HGhmVA2z/pDJ2NJzyIfbqQMkq8R9lmlAc7n/qm4PBbpP9PR7MdVmrDuOocgDl
X2PdaIujPavV7OuJkgu/mso9FeetxYTPB6pT1nmpZt8uZovKWV8lJurvVjUeSsmVcewoO9pSPXkh
Af/3/uz2xlvdLBrklTntyW4cdFs+Wov4z2rD7Kls0KrW0OfcWczt4SRVk7qd1Cu8nV4/acqiGNhc
xJlj/wNA7r0121oSlL09Y8pgDX9wcZIDSOAfZST0Em7Ha2ychzQaDtfBLrU5qBG5+NJlIvTOxN3G
TnK/lXpwIOHJgYyjdrXaO73yunGkpnDNtUY96lTlHmpg6m/tWPUU3zW66hH5N89fGl356/e3Eaq2
hOVzdyIpcjvPavRyFYPr7DoL43uuTGrq29hovjW1SX8vIjW/3B9v64WgGonUBb0WgshVWJxlRWeV
ygS9wbGbf/lZojwUVYbGpl0ZD0R5yPaFrb4c7w+79S2SXWigUzEeBVNyO83OKWiGOz0Ay37SH6eR
UlHQ2krysUxrpdg5q5uDySYElzbA+PU1iv5s0kVqnAOYG7orHFY+SMsZ+mPrmDjN/8HM8F2Vupa0
SdeS+LmalCLFr/SaRVANOuEVT66S09LprPhPnnePpIaMBnQ8Zc7bVSymqFiGVsuuk9I3y4PjZstf
dh2Xn5Jat3wxZ87i60Ok71FnNw8NpGXpaAercS0wtrgJ/ouuTS4FoR9GXukFntJET7Tz0buV2hC+
Xcx7qotbVw6H5X9GXQUzKM86KWkXSWnatN/NynU/cMCW85IYOOgWZLHOzindnCeSHrxNEC15NG7X
VyvyNraFml9LBNBdhFm89p8yFsn3Yck8f4618VSOyG/494/QxvVDo4c6Ho4z0uhdnucXqc1QltQu
myS72s30jORXfRjcrEEYZhi04ghZOb5kWmX1uALk+Z6cmvzybvsjsstEICwdypBqkVnCi8FnfR6T
tOwy/Nia+LEhCxBvKsXJ91rfG2srmyCQgOkAodK9uujslgSEYZikYhdHPDXD4whuqfHHcRDfRg8k
Q5lZ4/f7S7txFYBYQExI3nfs6+recfuphGMB44mwbqr8OBfh/F5JpNSAWYk6/v06CsMBtZF6SQYQ
n9vFnKrMwpew5si2kPY9LbUuMdipPWbVxpeB5RQcWYqtxA9rDYFBW7ppKJr8GlYTJV6tSlvnJKbZ
d1JEd/yoifVw55rb3D7Z5ZAsRwwZVsdEiRTDahPoI8mIfOQzGB70oBRGmo/RiCLiD7eJ1AHpTEyS
dqLiraFBWfNNSkryK08Kd8gWF/Hn/Go4URNMook+g89vjn29ZA9FnGgHBHGSn/cPztZn8XLQ1XEF
PAtgfoBAihyUKzk6cd0csiQaHv5gHBOgrmSovA4bgf4u42wYgFA8/Hs/ZlmjD092nHY7b+LmfCTB
CewQscZa/sP1WgcOrpuDFZwN9TB26hI9V8BAvZ2DsjkQ7FTgJsh6wL5ZfQJxboumL4trggfnOSut
KToik+jsqU5ungpZCkNDCFLzGpaU51aItVBcXpEejr4WWIprR1nHyn0t7Rz9DU91p2E8TfV057re
+vqkDtP/HVn+/xc3JnfYMKi8uldQHepHzYHY7EN/1FR/Lgv3ZyfSJbh/SLbmyvtgUBEC/AxT63ZE
RUWngzsaPkWP+GKoJvF7gR3ZkxrP0bHIq+Rg9wo6jfdH3bo7qXkhe0ytlnrCaieTxlzqsSvLa5il
XuRnYM5+WiKqyTjc9O/7Y22t6cuxVhenF40AMDBKuhagvhhLsZPyaA1u/VnrdPN7U464uv7/DSkP
8ottzKamIoxKOECJIb55imhqv2sqCxHpyHkaiq55/oMBCSow5iRUtNaFxBjOhl7jeHKlgGqes96y
xHs3xfoYZx/XKg6Lk9p7dPHNk0NnCto0rRyMjG4naZVpA6iD6FRZ4r+UsZoD2IfQUd3Mcr+UWTUm
j2ESOntV/s2j8z/DmutsUahtEQ9Ol18HSrZaYLlF6Pn41lQZhL/JTP7gzgG++39myb9uZxl6eQbE
guyiTpauAeONpeWRYFnZ2cGtafH8/cI2QENYazvFIh3mJQFzVIMYOWVith6JDKM3w1gkX+4flq2N
k67j1EroSL0SmOM5rKMsVosrqI3p7yw2uzelocNrzt3obLvNw4CTz870tj5CUOTQRqSDDN2M22W0
C6zDrJiHFrhM5gRW4dWPJWDtt2OfR+VJQETYyfI3NHlklIT0K6R0HaGYVTo6Z3Yl0HDnWYLu/peT
T+d2GB6VoXKCudOLIJprZOw9b56E36KtLE7WWPZ7ON7NfQVSKz0uUGNbA9wXT7RWYSBqoEQ0/3zV
zPu3EQAWNwAZWO8hkja3lpqGlDfXebjkr3lx8Vip4ujRTCcjtA3xuBR9bfmTvejPdrGoQZ037gVp
OHPnht16l8HJ8ezBIGOaq+vOzGBpz2hsEQnHatCLeegOXaLF0+H+wd1aSwIZImDKNzRqVrPLMR1q
IgPar6noSJpMuBCdpmxpNN8rmnAH2ro9GHiMXw1SUHq3SzlUY1/G3pxebYG4B9K3yhsV0PlXgMX9
8f68tj4OSK/kaSQSeMKt1k8Ys11SAWPXCM1TZDb4xxQ386duzADqedbQ7OzY1jkhYsNDmrRW+q/c
Tq4pKrVwyhiauGiNzI+rafwJ1Air1R5JAHFQ6M+2Z7Es2l5QurWsfA4o+JHKgAJYfZVuFza8wNQZ
EmBqIpiTWjsuFMTGA1vg7ETAvzQR1xkovVPSdQhJEkV1O09exLCcM5FfrQQHm9o04y/UjsWpchrj
rKSlcuAS6M2ASuP4GQsaewiS2HY/dQ3KAN7CXx24M4xFHxOo5RugEvvx/tZvoVs0oj0a8lBLebxX
78vcuVXeh/zCeXHHd2NoOw+F0i7/Zmmb/KdlWvZRASz+NKCqWvtxr4k+qMn79FPsjTu/ZeszJn3+
30Rv0vXVYolxVLXKBGiTV12Bt1usRklQjWoX77ypm2fgxUCrM5Ck+tRldUUqW6jdjwVTo/qgg7zS
HvuqQxrt/hLLv219BmigS1A8Tx6Y3tszoHZWLrCBowoBi6IKFr1TFNgF4ESCfkIFSlb03jdTmnxQ
0dMI7g++8WkTXYN9lWqu0rHgdvByUtSxynP3gr2V4if6PI+nwUi1xe/1dvzuFLa+V9vamC8tXqRY
gCfg2OKu4jK6SL3X4u1xUUCwRYdozC1cf0MznuHHREaOROiQat/GThstOCRdmH+9P2c5wGrBpZUX
CoBY01EgkWvy4hHy6ipOWhut1wzTwO/YPFl+apcujgldO12qRpqmpoZT+moZL81JpJOV7/HXtn4D
ObakQsD5gk19+xtawGSloi7OJTIxIj/CnYnelY5LJyNNKvERXdgp+XtpJy0LZE9J+2h3C//l/kJs
3LJsPe4qMIXQM1qDqjAJiqMMp6mLJii4HJKQwnEVdHXS/Ehg3tWn2kO9/TilVrLHi9y6+ZCOI+6R
mAb6HKs3xWgpWbWJHl68SberM3W4NAtUa5g/lSaP9KDMReZrAzsYuGJa+kectzTrvGCM3Ur7FUM5
Rw2PUuSbXuaceUTcs5arf9DEJroGaS8REBaylat9yhDH7jCouUSFnb/JkHGtfJOm/X89ulM7YNqt
7WAE6HHypkVC9XasLFeUSC2K8GIMbMHBMheLT6IZtbfKUEZN6jfdGJsBOn9esjP01nEEIi43AioK
Asi3Qy+RMkkglndxmiG3D70IMafM0S72zVLN249da1X/5QQZP4BL5c9Trmjpw/3DuHUtEKOZyLRI
Fd91IypXKxAtTehdoiHD06RU5pNQq1j5GmZ6Dis9zs9hObR/zeGY7dFnt25Bwhrql6BJqdSubkE9
Kvs21zWki8cUJRqUhZoySEH6FadoyZJzQSG8/JP5mly6XPpIta2tVBYzS7oBq2QcI6c2eVMPOBmm
WaUjAUtKd8QBiYMulhIQt7HEw/f7q73xxEEGwjWFGgdMwfVZQ7iy1GJtgBdVKPp8sL0kR+xPdxsj
fRhM0e6RvLeyHYaiJSUtdjnd8ge9uHRDM13EbIzeRYkW75OBwJHpW13ZvI9aVVQHXAwKcfSsyOiD
aNKX9hApSq8ehp5X5Hx/7r+ALqsHAFADGSbNcXnxrR6AceA0N4oSUqDutM5XG9d5jGvP6a5Nros3
Q1PNn1MxL0E5J81D4056+uAqJQoJRWOFbFNZqUfFDdWdEvpWsEWchSqSSmYIZ2l1A5hOKZShRiAV
9brkW9Quw/uMfcKgLtHt9DB0Q/GhWhC8ORhl3pmHBbW8T3k85MY5yeXW3V+ojc9Chn0YnPFcUoRa
ReEhbSJ7nGssCUIaFaSiVmr+u+TJ4pfUwuByOSYdzftjbgR5cjheIwCgr6XMkslss34OnctQLPMQ
2ErojMeo5iX27w+0NTn56al0LunNrDN+0LV6Yzi1VHzHzsYvZ0195/ZqmJ1RU1u+FnGjGp/vD7nx
0dHn9qQSNZcp3eDVNxAKSvxhTOCh1AsgGmAMJywXW/0xzvI5+/1PHOTer3I0+nqYntyOpth5Uhet
y2h25v4XGe0yfoo8vcUYF5TxH9QRMBsmjjXgpJH6ro4ulQUk5Y3Fu8Sqnv9oygybl7puftZhlOw0
RTZ3jtyQzaM0+7oFBJN77pIyvORxCsUm0aPvs0HESkDVaoe5nAbz9PsbR+MedQWi1tcuU1NblRRx
uLxyJxsv+oBTkK8mRfuQE77tVfflSq1vJziynI9ffLE1eneJosmIem6nIrNwVci0MsrOfZ0K89xm
g/kpMc1GHGo7tAItRa3lvZ7W6t6Mt+5rHkSJIKB7CPZ0BXqxJ61PKorfFzE0CGppbYGMe6vDgD1O
7ZLauFyhwOcXLTW8hwz9mktoRkN8HAEZ7lnPbn039FTQjQIhBXp6FZ3gGzBO8tBdYK+2sV/Y3fAl
q/uiPJQm1rc7KdHmaAi3AXxV6UqvIRSKIN0drdG9UKxSAtWcZ/eQj33qq14CZ//3TxbaMXT2qKzy
Iq+mFjachC6MPEwT8M8tIc6AnSoa43lxZk/bGWzrw3k5mHF7IwxYrtiiDN2LW/Y/49qZLT9M5uZM
V1OKp+5r5GwsJd0fCvCSEwdeUcZ8Lx79onTmNqHCc4GAoh7qcA6/pfP0tcLUdqcatnVe6XFTeaPL
QDt/3bHJkiKN0qklq2x1/VyIVn2PV1iEG5vSlucSc+Rjbnl57eP7mkRoj2dqoMdp/ff9/dyI4aVD
NVxZvIkola1mjPiKbiP34F0ogYZ6gA9C7AUZF2d4cCNUEZ7mOGmarxMssf5wf+iN3WVognTEDJF/
WOfVogvLPosnKqgIHh+N1Na+jqOIA2vE9EGry/Hp/ngbm8sXghAvgFtoI2tIfhXX6JWEnnIpopQ8
ZXGjpyyMtaem0L29z2QjKiA0l7kRtzDbu/pMvKxBj1Y3w4uylLbwQy+cm5OayPLx/UltLCIYBuCn
kvAMP2w1kJ44whpT5JpNt+umQNf6rPfbwlK6B4taXfcVXdNF38m+5KFY3fh0HcDYkoPgHLJGajhe
EUatWHCaGm2j/ByXkXvU9GlwHq2xW4yDNg96/L6OoyR/KKYm//f+nLfCTm5WWi1AYKjyruvWi9bY
bTOFSMe3jjacdA6S54/tEHmBm4Xek2ZF+iNVJDDbaom3eYaJ5/dpbPPhHHsAaX//mqKiAeCBwgRg
r1dwGaAyeukAOU6U2Xiatck50mFGNtvOJjdIrUX7cn8BfiUf6w2g2it57hIRvJamiSOnhqHrsAGu
0jiPGYjaa8Gfbh7mUYupBE02miqfHDcywkOvz7q4WuOo9H+Fae9W79qkshxfqcZCw+Rk7KuT2w+F
6iNHCzKsHyMlhBrbzdBTRkRAxaXol+QiYqHl78dmUL4qXZ19yOKZOjHM0Qoqq5OGov15f5pbx4xm
NoaO3JBg6VZPepRRvRxNpNAruw6dDFZ9400fC20uv0xD6TwVmlM8TrntvBswbjveH3zrtpC0XQn2
lBCh1dvT4HshzbhwoPC07luYoIOlO2XZ+Rkwn52xNiIo8FxQMR3pF2Cv7ZXwop70xprDS9kapM+6
GoVtEA56X/tRMb53kGetSKlcrcNefVRHvyf4S3dO8daEKXDRFPglHLU2PoycQkV4RISXUKuro925
UeRzM45HFeHwP8hoIXrCPSVeo/+07quV6Wxp8aCTzsMpfddPpvlJrz377M5ageO2Un5Gtw08nWqn
H+PCMr7ZudWculZZ8BcQxM4JDgTezl268RZCcwOyCWBEekWs0p0exQ0sdtzwUuuF655soyvVhyob
E9UfkHXUfNVRqmCmQbqz9JsDc41T0SSP1NYSgGKyzUrFNuwyKMNyWhrU9m2sdg6RruSf9HiOj12p
Jf/cP+BbXxf6s3RJiHdgS8jz8CLWoZuLT3Y0cOgGzzpkTanSD2m89l0BPvTgKqlbfVpCIuWDDs2h
ebg/+ta75UoGMs8xpu/rZK/VO/qbqfAuSzhUio/n+2j7tQWkI7fHeAxiCIF7fjZbnxlBK980HV1e
LfmbXswYNxs4snUfXpyqtWq/XwwR8Hjb6ttutLQnzxbJD8uOre5UKrYT+5Xez5/vT3vrI6OCY2B/
BfPglddBZWiyZm97l8Qql4eBIEEci975p0/joTrcH2vzmQSlShlYgjh5LW/nm9Slhi0R92cDy/5d
NVvxZayz6IEI03UuVong3fsW/Kg0aiwPnVM5Z0/Nng19coqdT2urfM7T+P9+yypOMZqiDIU8bVm2
5I9GaGpfFwRM3hn2oL0tq6JJfDe1+gc97prhMBcpvsScgfAvaII9nZdaOxQTaJgF1+iPPe/dHrZ2
60CCa/8lpUo1YP3x44ea61MfhxekM7MvalhZnW83I1F3oeX005yyUvodUs/GJygZzC7KVtKMwl69
MaZYisHRk+iKtXexHM3ZLaRhzMgFI+bwOhvuKcIHXJxaojt15wvcuHRsFfwIJRcpubKWAag48kWG
Z9LFQRCoC8ZIMz6osKQPaoSMa9AYss5KbbtMdl67jZVmYOCNZFkq6NTVNWtHDiXqIpdGR70BLdX0
TpyECkxAYwl/GUHRXu9/CXsjrq66Ls0nqoBFdEUSsS5PWkRUjrCTaWtHzYAa7tea8L7eH1POYhWi
UcqCG4ZiLQu8vtNbzemEHrK8aOOLr0ajhc55Uec2/4PVRH7NQLQVzQvU8VcfudGXToVk35XF9t6A
j2t/9g2iwMfFUEr94C5e+AdAIMzyqDVQ8iGXWtcAhrLI8Uck5/DCNDxA8G+XB1UtrWMd63aQKF77
Qzei7nPppd6J0AXVZceMiz16qNy1Vyv84mesZq7QKswzjZ+BMwZUnHaeiIRdC2JsrqfJ4/3t3DpC
tNQksxiMBanW7TL3gzr1Lq5n16Fx0yeJ/vTnsMjfD2UtH8hqD8Ky8VZJ+TMaz7xT0Ljk1fHirULV
Lp2jAYmD3siMLhAoziqnsRVt/s6O5qWHJDPbP9VigUyuLXH8dlL7eC9D31phmrVSZwB8MHHa7Y9w
SQSyLgX9ZCsS1UKoXn0ZwXRfzU419k7V1gfzcrDVjMVgGUBm0ZSIzdz7O4EOoJ5RTO3P7WzVBYld
HwKaV83Reodno/Yo3HTOyHTSNk0xkM1K2kFIQv3lKtWiB5rZz3s98M3loPr+SzrERQ/+djmMzDRK
JeYXzqo5LW8y5LXNc2GIpAjoSu0KtWweOagtKvEK6hJrrSJ8zi1AtR7Doa2on3IdWv1pKpymD3Iw
dvE7TEV2Mq5fsszrb0r30L8irQTjvmbrhnEcRQDAuCl1D1Cjn7SW/Vxn86z7uUjG6mFQB8V7RC+6
e1cWnp36wnMyYqUe46hHNe2XJVCaDBygArfiH7c3R22nmr61C0CdUPeRXpAowt7uAs5XfUG/JYXd
aPdpkEGjCKoirB+Utp/NnbhlczAJrSIPlSDA1WBRbDhFB/ftqrmELx9RLBDitORDIc5LE5f/3b9k
tj4BADVSbhaYAxfN7dSawZqdeIrSa9GUMYpEHZH7c+HOi3m+P9CGw6hBWMicqFhwga8rOBBCrEkv
CnQwGsVJKPjp2l+lPZoeyA5ZVgVsKFB6A69+xp99egyNtD4CJa+C0bKahyo2htPOT5LZ/ProIeYi
FYmowcLQu518Z3aRYZd2cjXNVBse53Tui1OPcHEbqHb8tiFtDj+NRhYFti0054E82EuwJmuq+HD/
p2x9eC9/ySpWzUXdY5ujplf3R5q0wxtImM0HLYyTEJyN2e0x9rbOmA0gmuYXIFPq3bcTl28J+Uqe
XvWyaGZfDeP0sJSD8Q829X+gFsTK/vLoIFwg/bodi+jZWzCvgtRdWqnqd0T6OGv2IGp9lb6JiY37
oO4cNvn71xsrKVZUcMhx4X/cjjlpAqFdVCKu0t28fO+FUybO4MeGD5ZHTnJKmjGaaRgVsxFAASt3
KZFbn5XEq+ExB2sOSP/tDzBgYFkN3Murbgnz2Oiu4j56VNi7h/vnZnMjcThzaSsiX7hWAVJwfAhV
vuCrUSnDt7Gen4cy93iLIO9f7w+11T6AnUD4DG3WJghabaQqHKIe1HavetdH393JzN2gbvOTYXfl
ARObqTl0sWa+mehsfqv7uX7kz3jeztbKAGC9tZTH6AUR6kqs7e3K0nymgwnK/bq4bm9Af4xTJq1N
WhfovV0ENrhPO3BNXRmP9xdg61C9HHm1p5YXh32XttEVlKOtB9lUZjT3QADon8I8Us7KUsxvMqMP
40DFG3mPtrx1RaAggAeNhKSQy99OXAO9Sv1VxCC0NXHynKl/v6C1/DSIcBC0psZG35nw1lK79DYR
d6bN+opZ1xDZIhlIkbkSi/EZR2z3c5cvzZswTKbhFLmFkRyjPlf2eMybJ41SBbRMrg2+X3nqX0Si
nkKduSbwuXhOqYqPYi4ArWE2ihSnnnmPg17G8YFrPYrPETp3f0dDMk6nOJuHPUejzUWXIls4gUid
FrlEL37JXI8xhVKTJZjNsQqKwjbBPgnsMpxB6w/0mvbMVTYXnY6mrNZAbzZllP5iRAqPkMfUHOW+
LKqep8UNAzepp//0gsa2v1DNOajI+QX3z/bmPE00PugdU8lYIz0mSqIiFXF8TZdkudJH6tVPo9cY
y3MI6qw9mJ3W7jmAbd1ddKsQoqFlBb1xNVNzNlsjsgYk1TKv+96mHSp87uKytEbh9jtR1eayStsf
eN80AK3VRlZ6USYtPFF4zHGn+0XtLE/Ej3oUVJPBJQZqYcl8uhT6ntvRVk2MpJUIHlI+yI815bG2
oioc2orHlr7G5JeGlo3HWV3645C3vXm2tNqFlTsijfWmAuEXaEKrPoDtseqDGZrK0+9vtcSHU4/k
Z9GGvT1gxF4wSRePe6QJ06chi913aCx41knAafyZ9Uu183Bs7TMNVx4NiZ6mQ3k7YKjkelilBsUX
q3b1YNaSWDzQG1YKKN1k7jsIsY1rmmcXmSMqFIb9SkKucY2aBJkPyIibzn3TA9AK/c6JZpfPd+nm
D32f6d2Dk4eJ5idKNu9JHW1dXySFuFpLO1LWeHWwvbFMK70yiT4aJTxkhjMowZyCWBdh5v3njZiG
G4tmv7XMaA4WDBcqH6jdsHPiN5adRxoJc+pBAJjXn7RjRoowqLde4NUn7tHRZzM6oPCuNye8T5w/
AE5I9X9J1SKPo1Zzu8tmrDeFOuegNKKxemfD0zgNaS3eQmbUD0JT5p3pbVQr0GGgH0zzSGqKrsbr
oVCWfT24lzj21A/d2GuOPw9iLM6ZNvgqxMlPaj9rRkBbYwg/aovQ9/KH7Z8gKyU8EBIleTtlo7dQ
gMzAUwCRlEZbbl6fm9xMowfdEWP/BVhrqPjZ4HlPsQIJ8Jw2SdU+/PbnDEAVxUTCTAqba68xZxis
xFnA5Vb51D60oDreCCNGAS+EzakP+rKTqWxcpDIIlFZcEBDpXd1Oui202Cg6xuu40n927ZihDWU5
ajUdcqW2Mh9fxWJ8Oy36kuzcXBtBNQJb7DelTRlire7wcCY1V7UCrKWBV6yfGG7eHZIRwuX9Jd36
ckiHpQqlBFOsQ8zQcKrCiUF6d9wUx9xoS3+gHGL5oF7p+v/+YLROKbmQfMsw43Y9q1hbEO9QAJF1
tQiw0SneAsztTjANk69/MhRlFnSoYXWshaEdVFnbsmGo2cqis6tkY2B1lfK1t43h9ysmv0ACMpQA
07iO4OCmofY7RHR2Q1haidm7h7Ye1HdzGqan35+VbOdRQmLDAI3eLqBOD5Xgt3cvWA4945SoZAeH
PlRMVhvVP+6PtXX4ecnAw5J80FGQYdSL4KzsPDNyh1S5aL0b1sEwmLXhK3ocqoFC8eBxaVx9ekON
i8bm/ZG37how6ORLKh1UDvrtyG5Y5modgQ2wvGRE+HaoP+aO+hNLivnrsojPpdCTys/D7lnEnvj9
6BDLPTDXVL+Y+vpuV0J4tnTSyLm0rn1MFw9gc2mjXU1VMBWfi7RK9T8Ykkq0RPyhfPOKT6mKQY2H
OIuvQl/qf4q+gfky01jw3bFXn/EBsHbCho2t5Y0kxJFoGik/d7vAtTWNvQWn+lqPZvsu7IbqY2kY
xaEyFfMhRBye5qxhPt7f1dc3GuxNSjASzM6wayhck1tuWw0q4D+3TJ9DzcQxtZwm46/7w7yaG64i
bB1K/xIXBtrjdm5GqhalYsX1tbPb/LNXaq7wh8mp0aGdDfFWrQw38bvC2oPp7o27WlMdIuKkRRho
QRxX8DZwrCd3HKtzoZTjMXUStffHOdxZ01epjJwsxQFUfahn0ly9nWw+zYMXm0Z9HUKnOYhcsQ5o
7ceHshPzR6/uq9+96hiPlEnKpUE0ptxzO54GuRKmbFRfbcjxA1SI2lB9Iexa+ZiA4dnzot1aU15A
aUVLkR6139vhsoQUxRmz5mpRND1k+OYdsDEtH7LWas9VbdqBia3C0+8eIL5/SUfkkuUcrXGTSHfW
hWlN1dVF1hcnMO9tFiZd7NsjtTwkhxXsP3dNvl89w6glAlqjgY+WMcnDqt6E21obF7pTXTVvVJ1D
TNnjmftGnQ+NmKvP92f46kuUg0G3ZCupbEGuuF3WIXHbUZ/L+prPtjUdRRaZuQ+YLvvt8v7tQGvQ
eFZbM+IheX1tiK6+YfhTPzk13fdFKOq082i8/hSYlOz0E61BzVNXk+LmTCm6j0iy1LX7NGZ9eUoW
OwtCJ9LfpJPb7yCMX59Nlw1zqO7DkyP/WZ3NSbeGFvgfXjhwuR+JxdNHOKIzze48td46Vac8NYk4
3t+5V/meFNV8MejqmKDLWFKowI6zaKsFW1EwE4FDgSo7unNbfuubPPoZe2DGh8IKdy7WrSNKCk2M
CE2KRHI1YQMhuAkhCJzkjLIDJ5a7w2EaFMc+0LibLvcnunVE6X3TOfklwfFKxsTN8TVJ8cDFgLR5
yiZldg5NVZbR4f44mwsq+0+o9ILOXvPedMVwFMxFcUqZab54hSf8yFv+bdXwJ4Ye6hz0lQURWa3L
fOfqlufxprYrt/L/jeyu3qlmGfQo7Ft8Rzmv32ppy2AvhXqCUlE/5P3gfVmMeqr90i3zUAKPlS/3
p771wXB60VSg9gjaWG7Bi/jO7EevrhMDx8fReqvrtflBb93uqOd9wYOpl78bTpKaG3SISdOJcUCJ
3Q5Xe1za3DNIKFWm8Gt1KuCUuxTauKiyL47auu/GNNzTEN+YJO0+MgDG/sXYvR01Qyal9Hq3vAJ9
d94mahWe4c+Vb+BY6jHAZXvZM1zc+EzYVurIzJHXcn0PYX1NjwWP5uvct+EQqEbfnod+0B0/E1QH
7u+h3KPVIXo52K/qzIs9bOqx7UThYX9Ti+w4QR1rHlrR5WLn3d84rGTcFC7ZDHo8a6uCvoApQi0N
SzOjbrRgwOv4Uevb7m8JTsYpPlWKwe/A0eh+m7Wd+5wi37rXDdncS6y5CD0QskB883Yv277REgqa
7GUZgqCkkX6OROg+EJCghCnAoN9f3M2dJLqCysWYqGDejtdrCgTrwSivdaY3R0Vwy/kdDaeHZfHK
8ndzAPl5wIoDowrIiMW+HUy3GhFaYVRxESV9MMfV8kzHUH1saTN9yOY82vkcNydHgiXRNlJ2SF6M
L06O5kRTNi5MrsqG9t3Um0rn1+j7l9hvTZ5xur+UcqnW5xQSN71nytFQflezs2vdafMuqUg48D5N
U1wFl9BRnzS37z/xqC/H0Oic/+4PujVF5ATp9aPdQVAgD/WLKUa2WmZ2PPMlQu9479Ww140xtX6U
TrEnRbJ1NLnWgBrSL1RftSa1ykgbsP2YfYm0nN4VRpoobyoUCub3xMhT+EPtFVPZg5RvriosJ4le
+QXXuJ2gVbWjV8KEuaa1qn4BJ4OHrVCn7KdGE/ZLE2bvocnDWbu/rBtPJmhGBDskS5bBV8vqCHMp
WqMrrgjqJ1+9dG580eu1e3DHRMuDsKR56Mezq1cPsVJk8U6ctzlpxE5QJkAxiovgdtL0L6pQU1AD
y/Mq9/GgwIcQbzPXV0SrHft4wbk3H4x6J2XeOkywyFhoKlf0b+QJeHGYcE0VcR2jdMgJLh57EefH
uVejrxF+1H8wQ0lTkPTSX4iF26EgpRllXGNWBz8n/65k/4uz8+yN2wjX9i8iwF6+klu0kizbimxL
+kJIcsw2bMPOX38u6rzFy11ooQBBEsBIZmc45Sl30eqNVIbs20yh4GBRLBiDDO/1z4JluYDYvovW
BNJfYCuPR3UVNTSA4CE/podJEE5oDREBRb80tRl31AuUbWeY7RuONdmFdOTcFyWCBiOvg4WDoXE8
cjFj3k3DVTzWfet8AYrfBlGKGY5fVdW00WGabjyruqS3duZJ42JZusuMusjPHI8qexW5kCRivsR5
V7BMh/sBJ5VNMRmi3yRNZQ9+VnS8aLEXWvfYcjmvHx+kM483UTSeDZS5SN3Xpdc56zU1rPkFhT67
6XXSY4MLPdD9tCz3ooyr83ITSpPxras9ehqbsnaQL6ojx5VBJ6auO8hZZuU2gcmcXX08rTMnheEA
XdOJwXDMXsWVlF/00bbs9JHuGDupLNtYv7VDM5yhbJUCkcDPX0hHA66+5AyHilQZSe6OS3bTeI4y
+p3iNb8qSf4n+6a8KsakeM3qYf728VzP3PscGQAadOHgPaxZppiU61nmoNVkRK2LpWTXudmumPXu
Z+0N3u8sza0Lm+bMYWFENAmpvoCFWaN9kB4fW7MxM3zhZfxVNWLH3OI9KF4SihJ/CqXHn6u0+/jC
Gp87LX8Pu7r0u74uFA37jUcvki9lVTo3hdlmNEDKvn6pQnkDQOWr1TbddaEmZb39L8sM/Y+/SFjW
1ZGmmPRQb/nCMwpRj4Cqbuo8ml5ayNh7s3WGC9Hu2R1M3emd+blI2x5fDciAZ0o6ZALrmJauTzkR
nUTaI7Z+2EB/PLMzjylYJijswMZQgVjnn1rXhYW36PPjfXAd1lV+bUgo7H6jRN0em9sWg9A4dK+r
6PNAz+Va+P9DrxNQr3bxzGtQztawyMQZp/acraeY1i98kccLK3pu19ImRukCVMKSHR2vKEBbRGAy
M30s865vgnTW2/5ar0Xf7KTiIGqg6HVIy0mz5v9wGy0m14uBHE2MNcK06CKPsihwVs7SdDNaMNxc
EM9vZtd0nw8RlsIz/ed3HNG6QBKiNN5psZI+AmiUB7eem0OPUMR3gUL5/cfb5twOpUJJ+YDqHfSS
1XFUIBtl2KmiSmjn6d6dofeMWWfeJQ4PyX8ZarEegeBKn2v16ZyZjUvgwIUz133v99lk7uzY7Ppd
LJxyvHDPnDsPqJP8v9FWYRa+DSOSksgt6viWNn5XgVT6ooWDGSQC34HaGfPQRwfZ2VeoBV0IgU7B
DBwJmmu0DbhqSFRWc6XloqhRz+h42Gm6j70aTddGXwxl0Y+D06uGo35LBc76J08aWw0wSG+uRaaI
S0Z65z4w6lvEtxbyyJDkjg+MXtPOT+s0f8yHBgU+nGZueN/l1rayixC0s2NZFJ4BFoD6WoOV7ayt
nFrDkV3WUeoneZdqQZU0oEXrtr4kMHjmA4O9hgVKpZasc13Ys0E+Z23nJo9u0biBnUnvC+6a4lZY
6TbrevM3YoDmzxZ95kuYwjN3EJkgXVMH4ffFcul4SS29JDermvRxSOz6Do8OmW1CNUK45A1BP2DH
6EJfypXOjckbTRPVBfR/IuvXOgkiya0aP4ZNN31JLTMe9xVUNzcY8UBTviReqNdBMcTOcKEydCYy
obWHjh549yX8W77DX/nKjPYOxDoMrcIqc69UrNoVH/WH8SptZXWXAru6hLM+N+KSii5JMCn+WhVW
5HrVNWqUPUK1dLZRanpfG5SbYcAjRSqKYjx8+mLiK/I1SbsXreLVK41ecooyJErFIwAf31PHalMB
Ncq2E2x748JynjkjwPjpW1KPBj6/BpK5yKKMzrJtoeoO6iHrkIO4LrLCrX5NTWpMn43yOCD0oMDv
2dSDTrSakgRYhK7BVCgGjwwabz47DsrIqEQg3CxCxEOfhAwsr3B+f7yqJzt22TA8YiRkOKEgQ3G8
b6JhUhEr9rrHSKMRHjhaiuAFPiXobSWJPRqBVsztbuqBIH888MkKM/BSHgLDBZ6NWPN44LRw3aQc
8wFJ/VZ+Kcv+OupQMvanMh8+W/taDOgXTV+6GeiVrAt7YzLJsPFi5zEzmwnxBXO8TyKQzF4/ORfi
u9NZMRS9Xy4c0Gns0uNZ1XKwxl5LnceOHuewLRUEN7BFtcabvDCzC5v05AQu0+IgECMDsIH6fTxY
lYJNmVNTPLluHG8xrpz/mIM9/YobtfzBPrsYvZ5uFianUz2jNowOy5qpOFeGaGSbFU9DbOVbUzao
Mc25l98Ir5qfB2MYD8h4ev9hmmTtINEAEYAE04+nGYatXYyezJ9g09ubolAV1QeYLnwUDvIrbvhW
+08j4lm7QGGWzXM8YsVJTOl6i6e8mgd/hKr4JXe66Es8pcWuKt1Ll/fJI8kQRMkQ+CHDUTZd7ZrJ
sKtBGd38aYTyQJ0pUbY4ro8/PN3qdjKO8JPMszElTfDCS0Rtk7n8VapFf57KOi8V1Wj6YaAcj+ea
F2msu0zsn0qT/lzMQXvJ/mgNEiagQeGWJhCvIvwoNBKOh0CKQ+nsxtBetLGedqWs2idqes/6NKvw
LI34qRobZZe5GcReS2tu0675Pud2+/DxjfNuIPv3VLln0FVbGigLppH++/HvKMoWSIg618+WLmyl
8g1FjP1NZMQdau2dVwLjKGfbTLaIaajTzsvSyGh8J2zS4esszNm8ipB76d7aFuDOJm8996cT2vLV
yQBwZQvqZETAPylBLLDOXn8nBxujVcWyfnVKqza+Zub9nYGi9yUl33fA6/HUcCcDAgMnaLnq1rpF
rd0OVRJqyfM4uGN6B6ShfU6nxMJJywsBhk+OGm0zdKatq8SoTWNb26MqjG2RFGK+mdRK0745iRIL
fyY2iVHRS8Hv6nkyV3t8MbPwTptNrTwgspVbB2NEn+ZQ5Xqufc8y/tCxe8O6oIq0ut145flCHHiY
Tjz7xJDHX2tuGjV0nHp6QTervAcKl3S+p2HO0OpetLOLS7aLlHH4Px4t4kJMWJqjy4Zlm66OYZUM
hSIgGz1bSCdae6WZSLt8UNS1fa0pg27eOiBftC+SaGDjIQk0ba2w1Ap/qcrkO5lG7rMax4q2CT0k
F3yvmHo3qBO4UrtUiWVxnzeZmuFeP0dfrQ7Kwq3ltoYDogZc9T52a6341ZhhGN3IsDLn+us8tlXd
fmnzKd+bBm2U+zn1oI1mZZdbdKlTpcp9acqx39NwkddqWuSNL8WoJd9mLRq+FLbUXd9BceTVbuIE
aqcp5wezQPpq0yg9p1E4ot6l0zT2V22uZOG+THu9CUYRlbcog9dpuusqb+yuR3eWVNoGYwrtuxKP
5reM8lfvO9Dy6y2CzEXyMpkTYvRNJpw0EOgXRv6oCcVMd7YYwuQf6AviyZtYspuCXrgT1FYu0i9V
XaENQlHApPvut1ZtKTdGHTrPDoFRvDVqT3yt5dy1cMTD1N5bKI5F28abhHkY3USrNq3e5NMWg8Ch
2rps6dZvxejdI5KqV746oKO4h5OThf5kwbUNxqgx5CarjKndQUXpkoNUqMdAzZ6V+4ZnLLwqoU7n
PoSRMX7w6qFyt4Vmx+6m6QCw3haqWonCD1ER77eRlqmYHjrm6Nz0Zqk5QaQjxhbUcBBgtUyj+xOB
jtC+cSbdqx9Ik8zuziqtwqTNP2fXegcR+p8q5rTeykKOd6olu84XVpx4KM7OMjrUvT56PH2ytram
UWr5Xuk8J/2iZnpm31U4OIvARJZ/vgIOn3p+68YISOdzAcMYYfebpKPnFvRqOhTPEUJiXTDywL+6
duNMQW2X1TcuzmXVUjMat2aJSM6NATle3DnlMP+O5jbuDmFbOlXmp6iuwF7HuzN0dL+CnuQGvFb2
tI8wuMnv5kFVNOEbGddqtVFyONBfTEKS8AE7Hq071HXkaV9MVSrFIcxLOZaB0dVF/hDluRLtxr4e
4xett7F2bVRHIA7ctCLUUZYk4ahQR0zU9GeoxF2s+4OGzIoe5OCkrX9U0IX2TV6Cojo4dRkBGe1V
pw84el37oLqKXkQ7fTaMKgqGBPV5f4DyFF4Pgz3idCIT8O6wYXvhpmge1G7i/ZKhnsUb3Z5CKug4
JD1WUxypP2JEi+9n+n+RL3uAgIeES1nbYReg/xviN4aFKVTnDezaqd/qvVSNB3LNaXjRjMoAcdKr
XfpjqHrrzlRgctxaHa+SD9IJiRDXjVR5XYeDNwaRpbdy03uIv/uDXubqfVrn6b8dNX/rTlXD9HGi
gmf7o5Lmc1CmKQLpCEdrviod+9WeC+NXDZ9fY3vHmtzY05xaQVgZg8Cf2mkavxQuHkx6Hc2oiztN
iZk8YpU7YebVCKZoTrSgQR3hzdXiKQ+aTMm/NWATXT+2S3e8KmiqTH7fROEITB7Zmesab6lmp8Zt
fJgNYWgb2baT4ntTO7UIxylpp24Jp0j2o2Fwv/aI4NZ+Y2J0Cx3IKuO9Yaa6mW2x4lHsnZzVOjv0
EFwa4AYYQFpPKCvkb2Fvcq5FJxqoctLrza/QyNruWkg9NG+rxk77fJeqs2lfJzKMf1kinZqNmA3o
sZbUTQQ06sh6gEebDujwTk7v+sgk9mXk1+7MhtRR4v4amVnYPgovdEVAO0hPcRdUl9mVVa9saN/r
1Y73H8PYquOK+l72en+lDoVOuiZD3LlR2MlnxJBE2H2dmxjGt4Dh+Shx2/jDw2bSTSymaQe9s1Df
WiyTdTDrM2gudPlFs7equfimeplnBaUtU2trjGZX7Saerj6o7Nocdwr9y8R3Mlw0/SnD5OdK0A0B
Dxqazq8CGMd0M7RuLzausMyONqY34WFagqYe5rYtbmUGrGtb2cloHwptYD9reanbPjDpUt6bSZFU
e+BKvb0N1QLYeVM5inbb9xS4tQ0qT5H2OuWdwJpCqWd08qwxFfpttBRMafhHrKfHm9EFIXlM9atL
h6pM9qhXmYqzEVU85xeSyvfa1fETjv4lDRPafB4OyiedAxm5Fs2D9CWKW+U+hbDSfuHAl+VGM0Tu
bqyIKtu+sHrL+5rnED63tdrW/VZGMy9pZqTi2bb6sD6EdV89mKA0e2pwrdf/CYfYLc0N/Nwu+Tko
saru4Hrl6iHxZPO7LmxbsNndvLyZAZ/1VzzQhXEBg3gaEtGjoCxLAxHOHanfcUjUp6PdIGRivcwI
DMjlCtaib5key5tB6WXiU0Ys5fbjqHmV0RKGOfhwoa0F6ctZmMnHY8qucCcdSuHLctV0fkajK7nu
FDJdv/Si7pLS55ILHH1AzCgWoLFGdZLC4brKA8Ih7LwJc98U64n+qoxa8VDXWtR9DY2QW9olENB8
4gV73JVta1R+XnTuJ5VaaBTTzbSxTAQsj1rI2mXUaHs02mNbewkNkbCuXv2IpBHyKIN9SX3z5Jsy
FEVtehVsXCBkq/wLgkkaR22lv/CuFY/N1EY3Dv4kz22F/vm+0pzskr3NKttkcvRqUVJCMmqpwayB
+RnaaBlJSfzqCTO2fMTAhjutz7XbVoHYHVU4TThlhbPG2GrVhQN6spu8RYucQhMRNt4nayhyYQ30
8KSSvrZtNdZBNtnJU67ixGWPQlzI996hIX/vJc4Z1DGA6+gMsXnXDfdomIt8jhP1ZUxxUdtVlVZ0
30alGeYbixRm2FpSm9VbhDuEtSl04T6Dwuj1gCaMI4IJK+tR+GmOxfU/cW2Qpe+LiXDsTq+KTrsS
U2R793NNiJ74qULEV/iVYcTVv8lUhRbheQ8BYfRLVAySHxUvWbQNs7nJ7zxX5Hmgg07Mtnqna09I
Qg6ab5t1DTyyoltGelOlzXWZx3P8YMrKkt+iQi+7ApL02JUb8NVqFCjIjSluII0hTA+5CW7UL5NQ
xywZ7WFl6+iZlfZBiyScs0M8d56x7TIbh9I3W0006TbvrX4sN13ZotR8E6ZV39ybM08YUlRRXrw6
sbSaT1at2Ok0XNh1/BMwEZqVxxcKor1pMshheqoULDyTucDtKE4wuJ6NV+whlQv9rPWFgpKsSWq8
gBih+Z/Al1oZj9oQt+qTUpIr7Owpi3aTkunfVGGJaK+6c7/RXWGkfhYbdeQ3dpmZ24/v0PUZ5zcg
gccBp7mztNVWd+gQqUokvEJ/iuzICPAuzx6KoYx9vVRNQo5FK/bjAU9KLu8jLm8ExdWl5rIquWSV
1ll12uhPUGX1IGnhnItYJruhDEMksO15j0ScFhRJ+1NJlPRG68wocGuh7T7+IWdmzsrzfqB2QIlp
rTmbW3HOWyGMp7BNkoPa5GQXvZy+g61Sb7q2G64+Hu8dgXF05rGgo7rD9bagV1GMPt5dcnI6xNtt
82lKvea30wr7ziPvsW9gzDiqn3Sp623aFtXEPdZhCimuVOS203scGcIBCBpilVBqP/5Vq7op/RF+
FFxLqApUanlVjn8UViY8lPBPnoD7xIGOWMzWLetO9ee+GJ7zcpyd3SyNUP318bjrBuf7wHQqYdRw
53Lbr7ZBk01A2LiSn+LYDX+CJZH5RppNdVXHreFt4zKe5k0WpvFT5pXyF13SdOtVoap9MnBZFgBq
H7cwIH+QSatajuklZWoNo/XUNb37LZW6E4RebLcEgbgL+JpbZt3+47mfWXN8hKj5I+KNxdV6zZtK
UZUZwdunKkn+pINZ3qhmOWdBDq1qQ6Gu/Ym/kf45fNCy3uhawBw28YFcJnr8oXuNkoSadzauYoN6
ZaqxTrVnnsd7Stum70JNvUSDOXO9gU5cFhVNAMZfDuBffT+PGFv0VWE9FbKZ5baY5HyDa4sz+6hY
h3fgsNosMFKrHwKYOGWgSmO60EZfxxPLpNGeoHSNuivR0mrSnVG3qmiYtIo2474F5HFNhFcGI0nW
Rs0yzc8To9hMo3XJQ+l9PVenHVgUkDpEu4kr1oXzzqDAhvWh+5SMYTZ8SQt2xH0sTAvUR2bpeFUU
YybvoHQbwWR3rrHtyeCHIEXW+65Esys+5OmgXPV22M1/MK7Xu8RX6Tcku6ZxtPFtNIcW64eijbX7
GQaFG2jxHH1Xh2G+ZIl2elXC9KFJhW4xbVVrfVXWsuwUpxQsY8UTjnhrm/oxQkSgIrwsu9NADl0I
xk73DiM6VMMpGi9ottWptCMz1Fqq00/9AK9oNpX2cVRafLfiPL9Gv1W7agx12lc8bXvBQ3rhUljH
gmBO6Xoi+EOQxnl5f8P+2rq4GbYmubH95PVxt9fdst1EsTei0TrOF56hM+8hg3EkkQ6FUAXR/viY
xFRTp3Cs7Cd7kCLxO8R/Dq2ndRBfa9tsN73bCapYnfYFM/rCu2o5bludjhbwuqQqo09fTvwcnil0
BtCcQuHh+Odk2B32YtLsp3rS+++xHdbbuJrEzomRxZ4hj+4dYX5Sb5HL4X8XnBOKMDqQ6uNBR0jx
CWUS+4kQ0dnbpTq8po4D+KOBovO5luv/GQu9DEr3i73S6uGhRGw0Ms3sJ63U058D6nN+oU/poSnL
4sK3Pb1+lnmhlrG8+KT9K1xA7QG/UvjyT8LuManiBfb7SJfBlJWHxIqUIJpRvtOtKLmwf88PjHYi
aGKoa8bq6o0NakJmb9lPyoBPz5j0xRVWDlhJFd7ow8Xd9oN8CZEFvnDfvp/L41sPliqD8qATU8JD
OP6QVt8lIEtq8WyOllM9gCP2NN9wI42mb6cKv7To8+ym3BjMXZ2btbNhb2XaBsvCIb8xY61lww8V
VeQGr8+tgTmKceFqOXPg6CYS4cNxAfBMM+X4N6LDU2ZlPhrPcdU+h6HIdlafxoEhhL7JIowNwVya
gdnMlV9HowiaMfL2KaW7zcdhwOklY9ILXkCdaBrw99WmbxO16eK4d5/QmIqvtbYfMc/tlZdpsJRL
1afTkAMCMaqDFGkgDNCWP54zQPIqt8nAnjI6EDehZshDGFsp4HpV+TlrbYZAoLx0qpePfbwZ6BOB
aVhgshaih6sJpnPkiNnuk2epGzQvaL8/dbg7NCRVZrepZDf+/nhFzw2IBs7iarAULdamPlS4hjgy
1fS5b6zpF0DdZutJXd1DXJjwa1ZfPx7uHYS3miA3Fkg1npkFerA639BrnapznOi5TtzK/qfMMxTK
qMY06o2I1cRXKkqj6DD9bsY4vJEGZo3+5LTaviLm3fZ2k4GYHJJO4J+Oi/1jBZv1wpKc+fBoGIPa
o88L1H0dAU3eOBlJ2LhPoTSrTWkReKVjK6ilZMObmXeuL+OUB+bjlTmztfFag0K2FFIWVtfxdlMa
Uc9YczOqMSeHvMz029kbrUdVSZv0QkJ5etext95lCYk2wbesxwKuJ2JjTp9VJ0mDuin7fS4b4ReE
7zd2rHb3k9ZVQZRBHvnsLKExQJiAeYQDEAyZ41lWbRwigBSL53kuHcMHn1QEQ1PEqp/l5iWp0jOb
jdEA0MEgQ0SG43w8mlKkTjcNTfaMEaeqB0Vbj1VQmSiJflNS7BlRzMlRqG5HUw0Dpey76A9s7PFr
RQ829C09VP+onXSdm6nq62kbC7zSH7K2YZ9+clnIpcBQO4uRCxwedfUGJB7g3TZs49dk4tEJSgxM
N0TJU7hFWfcScuLk6y+RCuLypLBksBz641WZs1ziiuTFSLKE2W1vZ2Lv5jkdcpbHx2/C+CHt5NZo
ennhiT25a5YyEQUE4lNtMX5bDt5fIWJcjFTK6Nm/pLwPL5To5pu+r8bvlajHFyggl5xDzo8HfIs4
nOrUWkWIMpiBEXamv4RNXlzpAnerfizEtkBXrfYjZGUvVKfODUgG42GN807wWN3eTiiGJAlH8wUI
hvsy96P9rRB0x1QMDjdGj4/Ex9vmtD4C/RuXI5BD71nbOgicNTWWnaUrb24uO3tTDnVLxqPHtMBD
LyluDBmL/lVok2MphxiacXkP8rlFhMeY6miXGHNfy6tcG6fmwrcmHudrHt30C80X+VUeUUc7jWsA
k6ayHfP+DVRArNgb3WtiIqkGJqkTDGPhWuGtS+1mHymumL+akl4CbcGG5E5Jrdi7qyI935jSLZzN
qFn5cNdWYDj9wjHV5koWzlAcRiWK6ZzA2VavyZA162puEjO5kvh/9rtB7XPlsQ07gI8UKg2xdaH+
vRnECrFP7Ex0PvRaUtxnAh3rOIDkWUzp1q4MWdd+Qef4B/1bZXr04tZ5MiwS4y+amZhPxOapeJvN
Hv/E1ENpNgCwIF7jFsiwX+H8/UupvLjZe1GNTPjQj1P8rdYlpYq2MvhPA0slGcFEji7ocCgj20ru
nTTt7sMW/siVUoT5PyZIpglUMwimzZQ6tAGVbKxucKvSH2avabXnKZ896ZdZlqdfe7pJNzbSgYk/
01EUi1GGnf9ozFFVEbdtQLn5c+Mow6axjfTWg9XqXqMQZXS+EykSnxUhM+HrSeW1B5pucf1vk1M5
Cppak9TzZ728T6EcmzTpk0zcYkVk4LDaeuEPy+maYtdo5YSNpJ2ZKAQNsbJJSigAe7wXlNswz0cv
SAacZR7seorVYduZdZUVW2wvHSfGRiiK3d0IdP1xVlLVfMviPh12SU6Vd+fVivHHTMK5zCEsuR4F
c3sADDVceIBPrsWlnLUgvWmo0CR6r779dTtpXoQJaKVOb1wR7T7GJHKXmG20W7JqX9Kk3Cg1Rt5q
MmQXUoCTkR3IYMBn6aNScuEZOL4XSxuVgXwCPW8Pai53egd/aAN2TvtOq7L8IUHnoJ9P9bP09i0m
7zQOPr5HTkoHBB5QrFGUwoEV3urq3pryMbHyvIj+tNNoR98Nt3UflUGbCcRy+RVaeZrezHUot2nc
5T94naYLF9lJyAX6lNoBjSwQmvZJWZ/OrVaQuGSvhPfaPsHpJdpUxVQYPhIld0oxVy7NdK+6BJdc
X9hUE6lkEnATcr9fVMcrL9y6HSuJmOiEPvWunqf6UOlutRdmMd57Vo2E/8crvUQcf1+KNEHpCkJS
oW8HW2PdMetEhEyuM3qvUYUWIhiiXvjKQkC4YBixjiYpAtEowz4S+QOC+7VAgKrgScwr671SKUp8
c8Rj1Sqj/F9AN9Yn9TRReCJaXeJJohedf19+y18HB7XOcEr0IXxVy3K+Spu5vW6SGkNO9L6DGj3Z
Cwf1pA7+PiCwJKoeHBbTWAWRwk2ESLzSo+Vpxd+d3uu/hi5k414d2sOET1vkhxU1g1xW5sGoqxe9
rZSrjz/kSUr8/iNgHxNHsXMJbI5nLXutoi0qvNe87nS5Ce0ZnUcivB9x20/Xw+Sa29hOs7dhjMJ/
9XgevgqrUHPfytVLjrrr++N/fwq5G6UwZGTXdVNRdOo4t733WnluZx+8vi+k33d4ePregFDNxtDq
mfZjmX7Xuin6/vFKnG5pPj+k+v87+uryQGvLtDpkPV/roUg2duNOUWDEqMVd+OynZ5VxgKlzQy41
iLWo+2To4+C1DQsu9Owf05Pazp5ba8/TONzYiTdfaPOcGw/sCjxn3QaMe+Iw0rv25HmT+zoOlvGg
56O78aZpCLD4MJ/bWiYX5nfuyELbIDLm0IKYWNb5r2PULxjeMY+8VxFJ65s+yuipiN3xMJupuKRb
fm5udNIpNSz8Ioidx2NlkohQ4hP8it28M+7LzhY3pZG4s68IxcNhV1jGj09vE0Jwjexmud8hNx0P
aWrFgG1eGb4qodZFQUP3KtqpGU/5hSv2zGlgoOWj0amEc7waqEJwcTKrOXxt1KoMyiL0ANhUytbG
3/ZKl5PAMT2UD2kqm/3HUzzzBXVVc6HpYze1GAceT1Fvhzkxa+m9asYQexhazSm2O6Y5b9UR+N2F
qGH9ZnLqkZ0kgYfwiKjXuhtoJ3qrCNy6XgW6j81SkJ2E3+h2/BZWiiCKaHM/Mrzw8eNJntk6XPIe
p33REjohA48Yg1FhtljeUEYISpT9FanieFBGeA5W1n2SmLa8LjT6F0oMKZxx4sSGjq4Umjoprws+
4lqBj7PpS/hTW8VN0luTVbjUbj/3GRepq0XQZ6lQrQ4ibafUC1EpeY3qOY42sGcpDuh2WgRFnIYX
duuZ25OxyJQ4+ktfdfWMCGuImyruw9fCrDqdRrIJOEkbZ/XC7XJutxB3kO/TvceoYHUqvF7WRjY7
4auTR6i/6sO0zUSWXNO3Dm+dGttBOc3h1cd75dygi1k4TzS0O6RJjg/EWIall2HB8aaQKQSmkMMW
22X7Ko61+qqrOvNLpSfphVN4OiiSaBQzKeETz7J5jgcdwl5NQtWO3rokhgabW3VPhwg62s4do/q2
0KWHlyfQ0s3Hkz39koy7REDUtd4JQMfjUrGWYxQ7nImsNaRf8yEISSgZ/fl4nNPtyQWKDBMQGI+d
Y622J7ZOdt6UXfw2Do53a0z55KeDY9+buuJtPz8U4J6FbktuAKPxeEp5lGQpzmkJQw357aTo6QOO
i2Cbkaz49LUCnmcpRmG9ROd37Vod1U3cuKrJrDyj+JIrjXIYJ42j0Me3btyUu49ndmaToMEBS5M7
lLtsLYlmhpWTdwnMnUZtrE3ijO2jpxjikHtpAvwS3ZgmL/sLZ3CdZrGIdFDQA19aFzRUlpfrrxfe
sjxZmEWZvKl0nPeGjj+gYWIulEyZcUeFuYVhOOo/AXmMWy9T7QtXzbmNQ2ixlMLeeemrrxkm9eRg
XJm8UZ3rDzyTaWA6hbh35v6ThoBc2vxFJRsJdM4CwL3VTEu3t2a7zt+aURj1Vs2TMvvmtoWi/6BC
1X6PKnQ5L2lLnb5MdEHpGFJz0kl61q3DvMoyIOxl+aYNEigYFsjfqQsZt9NYxFeIaYwXbrcz41En
IHFeXMnI3FeTLDx7lsCfyjdDOpYPEDZBPnRo2s0wDeaflDLxhRf/9AMuryANKWT0uGnWgroAg9Ii
6kbxpk76vHPLyPnRJ4YVNFo/f9LyhM8HvY6ggm4EGE+C7uMvSBhRxgOGuG9KSKfgYcok6X/ohbly
KKELPHx8HE9mtuRxxISLgBWP4HpmCElG1WAk7dsi5/TconHkawSoPL6K0f+HscjMHNKI5Wp7t4//
6xSCHqtsdU66N0MtLVACyFdteRMheDRKcqkFcXLPkIRTm11yI2Z2gqbpTdjKdaiPb97YNLdGmOAd
Ww3W17FPD72XbhO9yA4fr+XJOwRAClw5+DTwkYs61fGXK6tFgT1K9Tc1UwlfWgc3oq1OrfD7x+Oc
frOFzudqFMsQzyCTOB7Hy/qmJ0/T31p6FPBqdTu6jsfF4Umo3qUocPmfHdVN+F6QsIEfkKxQ8l6F
SVpjwXnpPPFbWNjiiriwflDvT4N5FA4A0KQIILJ52yjTi98fT/Ok2kCDjOh6EbJGYlY9gekbo23k
nezlH0qm9kuCoNkNmdV0X6ewjYSMht8V+oAPqamN17jzuT/1fBourPV79+/v+XNvOwaS1kshHUbZ
2gYvKZQxLGer/RevW4TyZjsNJab3XVRTF5s6ZEwSFY0jz5jNH4qZx4DiJkO7ygdLZtSMc/2lzSBS
HISqleqFt/QEwbAA/InD0aKlz7b0do53gpEgw9kKS/8XUSLjvjdD40UBafVIxVvmgdCgs41Uj7a1
rVs3dVr0TuBZirZwGsslmDD7n3LOxl9g+Ltxe+HzLeHe8cqhDcSzC32Encpjf/zjNOmKttdm/V9V
tt6XhM7To2Ypovb1xjW+DnAEB99ra8/xB8r1uU93AsuuXlbDVWvGkGdjs46tC99z/XQsK0YiTCRA
VgOyYvnzv+4gpydO7DNb+3eexPivVWvlH0tQVTX5aveIktmXVmF5i45XAVUGatRLvAhMa831HyEW
/Q9p59VbN5am678yqPvVwxwOpvqCOytbtiXZN4Qty8w589efh3LPGW1uYfNoGg0UumCXlrjiF96Q
4A9mvoRZKU0WTmmtrzwzqZ3Cr7zbrMpT6cr0B8nR4hALjIyn+t5NtRYrATn5lQ60Lbe+Uifh+vz6
nM4Epd8pWScBolk7L4hacYaiRCO7v6JG/yEiw6Xdn7bdlWum+T4Jy5fzw83vYyq9+ArAymerTTDa
2VZ17aaCVaN4Lx6PgDNKEQ0RUYjLMq/qQ6em7YXWWf7C7M8vr9dBsXiiwg9ul8zkeLWhy/lwzBg0
G4Gs4nmj7Wh52RACM/muQdp01+uVfKg8GL3nP/ed2eWORrqCQjeUn3nRpRv9Qtcb4b2gR9R9y2sr
W/thoF5qTR+t8b3fnx/uZHYRJENWlFua14427+xDiZSkIAjD8IWDUyWOioDWc682Q4U4R9I51LUQ
4dW1dinPnFbtaHcz7qQUOzERuCfn6tQyxjQNxhDRSxlzdGBvZWvPLl0db1TevY/uWAajtSkBTmM5
6bwer2ZemkprpU30ArQiGJwCTqsASED1A/y92CDZUS5ZqrzzfdTxyb/gV6B0Pg+PIEmGNMrb5EX3
vHRfupZ1CRvYPYwBENbzS/j+UABweWiQr5kDkEZI3Xkk5cmLHyvBJrFlse19RUmhJVIgWMhITrYn
QBAdudIpw4Q7Mm+5UYUMZSHK9AX0or8Kol7dNzSjdsPQirskG5eKLe+O92ozhhQ+p2H6+DfXrlSD
agrlIHsJQt1DCyLPivogKb1+6ZVpJpAs1dQF6OTJ2Z8+kdMwXTe02OYMhsinJy8iM3kxwrD/5IZF
vsFgz3DKJgJwI1VKfVVoeoTPa94tBU3vrCV7Bdkj9g4BxDxoGPC6Cj2oni9+02fQmTCF2ldFFwZ0
uhPj7vzGeWduGQysBfc4sfyJ4VCqBkmsVtnLmEbqJsN+e8PD1+9a1BdXHSzOhbvm3fFIpmm9aCjp
zTkxiaI0fp702UtThsaegkS0HscyuePhSvcVz/xCO+B0MtFVArU2AdemVum00G/2ToG3uNclcvQy
mp10X3gNHrJSPtzJmpZvzk/laciJ8Bciesh/TIJn4KWOx5Jz8J0ES/GLZxU5PjujEqO5YBmPdqWE
n7C8hjMWSgXIqVa9NaCvbqt2LBZaiKcTzC9BWM/rgQIJUfDxL0FVcpDCIeNwmmO406MsRG4iVX+Z
fR7tKzv7KFqHkahLgjWmaAAj1p6Nh35xm9diTF+qQftRNUW991Qernw01wGp0vb8HJ8uJ9EGnVjK
kiTStEGOvw6KUBOprmheMK53bwJpRLImtIODprYvHx8JJCFhB819mHyzImhgD/JQi7J9cTslvxoV
2990rRdsMecud+eHmhWYgHUhewo6FgiDDHh6rq00jBVSHSJRfntppsE2rZRNJVsdHssCgRevMg4J
VrRrvwvCr5IF6u/88HM40p/xJ3AZN55KA2Sa9DdnpAOyiUpdLf+G+qBpm9oqlIdaq5td6nX6uhpy
6Ury3G+Sq1h7ENyAcIxx3GpmNd5KdbJ0/c2u3um3oVpCD4hsn7hk3qGldQtkWq6V34pozTWyBlAw
jNRV7yNXtXaVqyF8kFSu7IRR2S4ECdNmfROR/BkbCT+61NN1MYfVGj1uMoqXqr/9noaT12TjgxKa
YqEgNE8L/wwzfSDxCEzEOfsyqSlipqms/q7B/BwQZ1EdnN8QjVHK0t9Kg644aYihN4Iw43VYiRsV
odFDYNaHOOvyz+CnyyVPlnljnN+JM8Xh4qacLD3VWVnM6pveFomm/jaU7EeVJe7eB+G+5Y381pih
VToyuv7jGq/L4L4YAmgiQQMQC5PsBQja7Ij/+UV4IeBHUImk5Hm8G/MiRX1QibXfwByDTWWHxiHw
UT4VrSY2Czt/qj8crzcZHa1benH87yTLbDo7mDTdfM8RqoWKBtXCy7arve8o71SHsRqDNQaG7jpB
7X7dC5eCNqifn+d/i1n4PX0wWm4k4qoGZORENkr2rKzTQex4jhZW9kVj2Z/yskPUp5Cb4nNYarCM
q6RZogC/swuROmOGCTIIN5AYOJ7owQ0zEWkIhzi9GtwgKuHG1w1UGKRIxPC7intrg6ma96PHhQg+
AzJEB70X3apBf7VYBa2UX3QVzbaF6PKd64jfZ1JDRAmNi36O4Lcj3TfsuETelWRFuvb6xj+gXmY5
TWT2Kz91+4segRPkQ2Jj2yo9Ji9mpV0OY6psVNrVD+eX53Q/WgBRicc4ryjDzmlCtWK3Ri1loedE
ugZQxtbcWxYFurmWLbFZTu4folvQEnQ2qBWT5873fpp1QlRm69EbQusFdDmKQ22eePnCRXey5xgI
TT32HLx8sHOztTe7oh/KVuo91HWTMdrYeAEo67hGauxTyu1sOKD/sItuFNRCFq6/d8aevJrp4tA7
JQScj20phRr3quw5BnfeIa3c5FrVimTl+3n6ncSsf6osq1xC6r/eYEeHnTdlqgfSzUHqEtDg8X53
C8Pv8lFlv7swvIbtSKFVufTj3LsLEhWVttgyawn4PHjM9SAKyb6QcaJ/gqg1Zqsi9IzUKdJsqB0l
6hIS5V4mnAsdZEgC7S5LEJ1bIWxSaw5gYiPbTDIawQ89bDLxyShzP73QQ9FKaBEEADJVQxpIHeQe
PanccSEsB/1KUz3rJ2JO6ZOf+EhVGqNZqs3GHUtLzdbUqUcoVSVyGE/n9/jJm0ukA5NkAkEwNfbc
aLjVEcXRqkTxHB+6U3XoimwoV6hTqfaVXpRWcIDX1V2iO5cnm4KGzdKjP8390dpA1wHDaE1dRHi0
c+llA0oaVKQOD8wadNzgANKtqbnDO5BWmZ02Pw3N0xdu/5OPZkzI8Ch+EOUB3JnFkqDaEf1p0X5y
ND37leEsd5uimU6TubMvlL7HOB0mwtboR2PhBLzztWQImFjTvoI6Mu8okspFuh2h+OgMZbA3a6+I
9p6ijN59HaiVdpURsScLecHJqaOfj/7jJFNKDxOCzPHulz2tCRuKmiFoYU1zavQS65Vc6nLiJJ2X
r0Qu7OsSsI27cNW84vqO1pbsC7zmxEIE9QI9+XhkhJ0yO1FV6DC11NbpRU/qW5WrvFHl+LFGlwA0
tNbI9d7CDDGoV6YF1OiqN4K0uTbTjlBgS/aPHkeJOuVt04zCd+RSATKfiKTJ15ZdazufwBrOYV7h
ek9CgDidA+3YM3/5UWw0a41QXjqYKok1wlD0F91Lu+ZYKY5ITTnAJkxU40ZLEim4MSIKQutYr8p8
jeM0GN7zh23+oADdAgjAruMfAJbnuOGIWF8iR1MeO7tZ68pXO/adZPh8fpD5cs8HmU161HQ1usy+
8qh+RtpDOP3gBLf2wp6a7+P5ILMcqfYN1MCEpzySZjqqvPLERRkcrCWV4oVvmZPPDBP6eC5ev8Xb
m/fS5+Gw9CXzFGz2JXNsaubpeq7ErAmiCP6VXDtiWBvP3pf6q3J/fmHmt858JOX4NBTQ3U2pZCT5
NrpAMUzf6Nf+BRYx54dZmrNZOK/AS8jgCCqP7nW6DtfS5+4gL5SOloaYgpk3aWPQabUr3EB55KJe
aWvX8Tdie/4rXvXh394d89maztLbMbBFUvOCzyh+FDfFbhvAkHCary2cgl+BcIIn++CtxQFZO32p
ejvXNSANPDqn83ghCUQR1R3fF3q7UttX7mpI7qSqdkqhX8iKg3bNjW5tPPUgq8IRegF46CCky7Ha
8juvO/RFjC8IyVWQoc9Py8INMjflkyAahHHPHvLNn0n3qUq/NeXC/fHugeC5oFZO8Et553jiFZ/I
D70Q9k/kfEku5O/2d2/tbbP9+S95dw+9GWZ2GrIhDGw/Ypjsd7TPnocncRh2/94Qs5MgjLxWE1qr
j83G20zbdHA+Gk2/7pQ3XzE7CbUK9X2MpyEu8ivvQjkUh2jpJEwTfnIS3owxOwmlr+VmqTGGfJva
TnsFfgwTuPJnXjqNuop+ST//vWmbxQuVZ0uiTtj92e/xUjyoF+luafHnHeg/J+zNN027483pNiPZ
zwXS14/u9/xK2WXfjbuOd/uiLbf1g/9VG536yV8wjFnacbOHsY6yvvQDxhyGlXg0irXIV/YX4+u/
N3uzlzHNvRg1Smav2/T7P5tOPZwf4t3Hl8o98TLlSY7p8eTh+jMCKIyUR7O8yMRnS/usd6Ojdt/+
vWFme1vKPDcOR4bJ/Y2t78LoIs9XgbZwSE/KTyT8UKNIC+GXUvmZI/tqE458GUvjN7uy/NSRg775
5ALFbKG0Q6LfZmmGBh+qXcFe9FWcriNUCX8HUakRdmDY8ONjXw14hF4BCJJJow+Bh9nuH7q+VMPa
lb9ZUYwlndSntyURMuFaoTrkg/1CJDXN4tvTPYFVMBUCKwK+ibL2DCiDKhy/TmT73z09sTXHDYMY
k2nXXAoL5y8H0T8qQdBcwfa+ikIcb5qmdxEP1xT3W1spVuGvrFwPpQuTIoArr2isVR90EQP8A8aI
GBdUPzkmShnHA8ZAawOvjPPvapHoK85dKq0sgcOWqY84Eod1vqSVOT/g1BR4sqZKNgIdqj0H2tZU
tcCJqcGPShHB5ehHwa2Bz+I14svW7ZiN2VUMuWChaHmyflMhQ4a1QPEU5al5zy5RY6kXiESjVamA
mCH932FfoKzO78qT1UO7f0IFADqnYkdH63gyRW4hC5/I6Y9SFHa+Qi48+2xPDs874DDJwotz+kmw
dqhCgURg75GZHw9m5VQPLdTlf+RG2lyVWEl+Sgt9aeKm9T/a+EzWBHmTET+CfjEnQQkXWSUtMoyv
gZ+121wY+nVrBvI+9JIHaqDGXmCukTtCyO1qbNpuIROf9+wAsQDOsshLgT1QA5mz6nUpjgrhe9bX
wudZgJbbW+UPs5cAuaeZ36DCa5VBAC58hHH8BSHWVLEdw/Mi8RLF/LWFSZ9f6nSap5TQsIBm0eWa
A+aK2Ma4oIu0r0NriBsYr4gHt3RhH0srkdstYjcZYKfzu+rkwDDYZETF9qUFRA3oeKFLFt+3jMT6
mstNuKJg6DpIXpgXaMmrBxc88LWWmcXC6/V6Io4XHr0p9EChvk1CunMEEe++i1q+5mE7hSA1+ixR
ZaY7valb71OCnop5WdapJq9B7ZfVykOd2nYkjWP2uUQCI3/BO7kZ3BWOxhpaqWqPAziGRHFlVBeJ
Uun5mry+bpPV4FFO2w9aFWpLvmmne5fXiuI5uHBkRyhmHk+c0iN7FsGN+por7WhsylCrYtw9K1Xf
p7anWls10eR4FyStlG4NhPC8Hcrn1hJAfJ5RAviggjVVcdk9yFjN3o52SsM06OBfERlKx/tO1Lbq
4FFuqAcfhFyxHkvqeZtMQmN7kxW57n46v4FOrqVJAYWKNSBG1Dp4xI7nQQpzTQ8kJXsYoyHoaB+E
fb/VC3fwnbQxvKWL6WQ43kmwgTB/QSvJCE0eD2d5pYkniBk9xGMcU/OpUtj6IoQC70Rj80HZDaDb
kG9oEAGs5m0GkHg8WhfRa9P9RnzFDmv4FDdqs8pjNd3lkdc51khtaYjDfk3Bzlo4l6d302uB0KZi
xv8AHc5yMKpUOlo2cfmg+qW4KRPbvtLa0L7JhkZf8dHapRolyifZ1fwbTfZ/K3KdLMRlJ3cDL9rE
bZzIjZMDyCw/s/Uk0oRXEI3z2FDqzuN24zaTUGvX6emFVnjfAkTWNuc31HxHo8cmTxwZCIeolgEE
PZ5zhNSLqLW6/sHITOvKjakE/qxyxY5XgRqWVNAB/yS7Qau7XTagobsw8afDA4exJv1+6P2TrNjx
8FlaJ0ppNToK41F0V9EG/tQlndZ+QmZ9/N0pZm2sAR1X9Y2l+N2SltTJslP/hg0BiAPKAC3JOSHC
bT1qn0YwPHRkR/LKDxUL1zOriS7UFq8cJwNof5NWSv45LCrjIm2H4Keaub2+cEXP36Lp94BHABNk
gl1SlD+eBqHLnT00hfRQVLU7OEQJebnrlDouUe3zPGBQTZIvwHVOx0RPDcAVw04dt/lV0vQJlhT4
CjzY+Lisa621b8fCRiclEmsgSUtC5/PtDYgNYyREWMg6JBTyZhst0utRqaq8fAhH1E38tu6uUSIZ
t8K2PcUpcoXYH7DBr/Pbex5ZqVAmwBGjBcs+A2Uwu7C9SFfxIyz0B7XB63rS5AwfdW1Qlx7298ah
3o7E4UTP4CQfL2DSdFZQIlLERdmK4GJ0RWyu2NqltnBg5jcyHwR8lMsYGAsX5ZyXXGHngqZcIz94
UV85kexmmw7BeseX3OijV8M0FGE97AWQhyfoELuB54kXlPyAsH92pY6ledl0mktvli0KdSJc1342
/oxb9JjOr9rp1oQeONnlgdbhOMyvQrmyTQRWFekBjzdzm8alKV0UhE2WUxC/flEb3J4+PCI6BfSC
2aJw6+YFyC5KpahqJe/B9KNq6xpmvbXl1N5YaLE4JuzPj+kgATwC6Tj1SSZGgMLld7xfvBThnSFt
xocwU+KdXVUV9OC22HuJZGzyrHk6/3kn2xNsM3gHEiaeckqts+Ekux3BRaTjQxr5wU3fquqGCteS
2NK7oxBV01ME/sfFcvxRrod2f4Op4YMt9/V6KGINayR/yRcTuig/5208S990wv6BaSQUxB9vdqj1
Nh0bJD2Cr64oBcKD5SDytaFmRfSzN4qgkhw/gsWhOwDmCpuINQz89GksWz2ZlOtBev8CkVENe6OL
Lexg6tjHdTdMccVZxYDD7J+0QcwhcmxEI9wn1Q7dtlgJ3+hK2wEY3ojQSXrDGFfq2LnJbaVmDbTn
tK9qY0f3uaHIFcKUkVfdUPo6NqwYzQ49AsFmnlx6uYtVhkN7nKrvrqrYH/4qrEfVoNJuYW10wIEG
zoEDhzy2gIiUSUtTXI21vNX3DabEmIkMmVLIhuOD5I5MqpLgh5y2g0xyZYc46dzANVHLbo3wUV9E
G72orOgS/TQ/ewpCJcs+o2PnB+EBCzoN1nZnSC7uT0PaD57v5LKC3ZDjI7lTCEdR8hgTHVnNWsfw
RW3QC+z0ojhQ1ZDDxzFUSpCzvpuTtTpjl/tGQ/JArWKfSPow3tYVkk07Mjor+g3czMZiQfNQpLx1
9aGh5Fmim7otMfAKnuF+pekmwNWGpBSHRZOfBDi+veh4PNwtibcR/s76OpK2BepD3UovxtZ4UBF5
KhxVj5Rk2wfZKN1ZnubXV4oX6wFuO2reRJ4Tqz5ydvijyMi9mFrUxDe17MZAX/oGr+k9VG9T7D1P
rdt7DURMgsYyV/3G7u1Yv4tKvGS+SRJFln4lhwlyISvYVRoNVbtPM+8gKyJ7Qd07nxR2lT7YuLHa
genycKLZ2XYqpPWgVH31GefDKt0NhLn+LqcmPxx8g1BvnfeqG67b1PeqtWkJT1t1bhd3l42nltoO
Oxm7W5WFij2U5rZ5eYEZpmF9jizRWE+DO9jluApboC6bXsSZtwrKxtd3iMwkPiwKw2q3hGBwK3Sr
UvpVPFpl6wz87GDdymBTopUd4MuBEA5wbHNwFKOzopLNjtXXBuGNAvtAvBjr4U74QowXdKO8+rZr
GyX41iqVpu86F0jH17FFMPCy8OK+c5IYOawfXogL4AbHjyZJiSaryWKOwlslfYE2BMzbNFTfsDaa
maMXioqqpm4NozeTawCh2kTANVoEZhyv0isphXszQGt3rAa5K0eN3ar8wq9gdYeerDveh0VrS5tG
U/vkPgMqm78UZL4RRkBIsNwNllzo0ipAvQs4ndIhRaaw/TAHKkZtyFZ5ZOpDupJiuazQ08+zNFmz
dGqAY92IRchNrvlmPaCQ7Lbu94JfCQMhgQWcq6/jSkMspCuATP3Q2r53oRCpHuLSScpFcB1GbuId
oKEGlrHK8jqs+1U7pPb4IglTzmQnSL1w1J24rgoDAzuMMzt8hwDd/0qBTAT1PlJCZmKtFORBv2Bz
WMEmhSNl/zz/Upw8vYiC/DEfJQejRjoL0/iMEBO6WHyR4yq1HFUCp7iKy7K/NuKAq0ZK8+CDbyFQ
eAowcBYnPRICjVniA8gGdE4pkm/yEEGsspS6aLaq5JnjkzJ4jXtT6GH50bxHm0JCyCLE22A0wK0f
v1VpiIGDXUblt9DvbHvVuHnpv0CvSK3LqGy5c5QoNNuUhR/raucrei9/Oz/T80gOaDVq5Eg+oPVK
7mHNXkuoB3nOxRM/5tjLPdq+6v/CG776pGgFtoMfHutVgWjiHgI+nmN+1ArDxaE2w8cGddl9lqME
v6YmXbfgewurWAjfpmji7fvMl1HgosgH4ZEi6lxVUtEGgcNcEz3KXYarG4A3+x4H3fquC5Jkh3Gi
8o0IN1LWuRlnj+e/9KS7weAUEQgaSCqBmc6tjAJNpyhDgPiI7r37JTdCShdb6Iu+BvJXINS9jb04
sle4fCrPWTl4PTQseBKNuVJGrZc/taYr+oWa9Suu+3hKJnFopgMiz7TdZseqSgKYnF4pPaCN16rB
zkfpCn371CIyuePO6vt4Ww+UF7atGzaUV9IW/5QHLzUT8HBVG1cZsuUSDj0ru0gtbw/WKTW8NVZx
3DFq3i0qdZ5sT4q1mNgjITap0GIkfXxAbJENnuqmylOPcKGxS8wiUvZdbhMJESH5S8nGSSo+OUgQ
ORIQU4ylBDILUYOCnRgMuvSUhKOm3lB6V/q1a6lVvg36IgE71XlcEjtFEXUoOyYXkXfn5Xqnbkvd
xCXz/D462cNAhAmWJXIBHlJ+pePP7wtJ8WrNDJ6qyjU3chz1wOXgA+ihXK2V0W+37qgXq15E6UJ/
an4DkxtP4hMkBlTC+P+zmttoFiLIrcR/QvGHeLMOUeHZTWUxF4dCoX5rIZsnH6wFMCaxNP9gtSFD
zdXLk7qrxoT498kczegAcz44GJUt7gO/Dg9Go8R352d3mr2j40D+D9WDm5+7iLLHbHZTIZe1G/fV
k1xnLr5MRps81EHiluu6yJTSqUYdiqCauNpCE+J0V5MHgUOnlsnkch6Pl7Wjjzvd9/2TDqg6vChC
W6TXfpCO4dpM0RZfmNd3djXfyOuCbCNMfwCQx+OldMiSru3KJzEJ5H0JYBhAtCisFHuWwdPCCyoE
aABmeIUka2DAdb/2kbQMVlYWREtFitOdxWU8lQ8owFBGnncfkiix/Kjt/KcJn7oedMM9VOpNaaor
j5rW/vwSn840KQacRUrHwC7p+hx/ee8qyJFXg/1koe/wNcs7+S7MDUTBJaQ678+PdYJdYiXpsuJ9
xkhM5Dx9d420to2mFE9JnXokV4j5mlWwQivXphWa5XEyfMoI8JMr9LckgVUtSgkPeUE/7ypXhefV
NEUmRw7awSgiy9ucXES6iobcjy8S8GooveNipn/1e6v7fP6XP5koKo9EAkhPUQCnNT2t2htkRu1h
eWumkvxIB8r0L9gPxTeLbNBHRCEyxPqjo6G1gTAqWto0MKg/HI+mJqWEkG9iPGoi0h9x3AVLZgh9
U2B7ubD5p719dMgnWQ+E1yCvT5Ke8+LqgMgcnrmGPgFP5SkN89ZBMVb7BB339ehVmhPSED3w3oYb
b9SyhbDydF4pxE1K8VSVAf8as3u00YEKRUFhPbokIsF+bOw04u3H7OXS8yRbLAQ9J4cLvZlJxxnZ
7qnIOYfeNoiz0veUEJrWm3qltaO6ChvPu2AKKnDcabgArpmPx64B1UyDms47jcK5EVIU4Lltd5Ly
s1WMO8tqvYsyMpovXZY8kgotmYWfjAaFgZILdGeIVMSqs8nMq66O4Cb2z8D2abiPpYRRr5nZwU4x
8yDfDMgnL1UB5+UkwBPGFJ5PnJkpR5jlBXFbl10TjdKzbbvpHdyK9LIJzWLhQLzzZZSqYORyUUHF
Mmc3NH6wQapZmfQsGrd90Fu93+C1EK+zAVVJRxHFy8cOINV9CXQ2RXcUyhDXmRWvGgzN+zx3o2dc
1iWnsP1407ZD4rRhMX4wkmAoXGIg/k/PD02t2QRSgWJuy7h+Tnuj3En52O3IRq5zIsdrJJ/aDyYZ
r5B3QDwTuYE23ryhTvQaFoMxDsiBdpP1h1VvPc2LV0ZmLBlhzc82nVfWm5mcqvpc+rPt2IcTkMFE
NKgymwwj+WQ8BMhHXPn4OD+cX6+T/cFC4Y+A9hoPJ1M2C1WQyTUGddSb56G24ycLIRnLM4McY8ra
35eesfCUzSMjtjkPM2VNYBI8nvMOsy7RZS/hpzx7Zm4+gRjSKZ71UofzdmP26QYhEHCuNFls74P3
JUm4RGfb4L8lBlTmcafW5dIwWmnybGe8cg6Rm+uMpL+rvsW2emGvnM4q9wkqEcS47EysfY+fodIo
WnxR9YH7xLD3Xha1v03oBo9W7OpfGy9bur9OEMZwXmgyTvIXwFDAD8wGpLblx1CMxE8UeKz+pwGu
bTwIMwwAY1lx6aaQ3MYhypXNiM9Hd8j7ACeMtAgy/zC4OpKJThuwGTE6supkXbdBmNa4lnVpWF8S
ogNSlqVAEg12SKqbyE6D0pG5ikN0mAXWqGVD0wSdnHxJrGs+k3B06SZM/F361hZX+/FMSpWcJIOB
MvngysN9RulyH9tDsUFtKvqmy0O3sHLzowdtiPufIJreIZoN8yK/1OTCVYpS/Y7aUrgC0NI7Am2i
XUTHaylrnr8Ak6IUT/cELptulDk/OQs4Axo58E+0KFvjJZfsEN0zj6KQiNcNRkDZ1hsL6sdKqPMa
rtoA5GPvBMVENF3Z9eRlsYIsFqrhugLIpWEYo5WNw/WLocLCxJxUHgwsL+GZkOFPBN8TLxVeTr+N
3Tx+bjS77l6UAifcdTq0UYeROEVcsVH9SopeWk+oNWbDSOd/8qS6oOIYEbZ6u5TnPlmKS2YXClUY
upITdgaoJ7pxc10j3dWE6+ZyfZ8J0a8VtbW3Q1zHB/QumlWElhPFLX9JFnOe9/wZddqXREJ0Xefm
folXhq4R6/U9qmXp1go7fx+ndnGRKVQ9Sr1rLwkg2q3Grb2Ctqje4tO6hEafnYzpdwBlReAJXpAA
9LWN9CawbqyxzFzNLu7zLsrDFSJssrVKmsHamWVl3dTQ65eIj+9MNuW8SaYBwifAilkRQ+ToYlSN
XNx3A8YxZamm29Aazc9CF9E2LwtpnU2Mx/Mv1LuDAoWk5Qa0j1jw+AYQAaigOunK+wSvoINPk2In
yUVwjeabu4Ld2ToiC7vN+UFn18Dr5NKLpnSJLhkQ0Nm1U+hWTtmlru6zKC1XOl3vFc7C4xpy6aKQ
/BQSvUkkXseayrRcblPTe85SjkNR0t5Qyns/E0Z6cEWd1ttQG7xsNaYVIs6V0pbuZrCKRtCJUsrQ
0Syh1FDXZK/42DMJSoVrj4oFmgVUq06AoSO8tp5GSHbfNaEKzc2K97Ut0T9x+2ghpZhdf3+GmsIA
Rpz8F6YN/mYDo/hTK52U4kgTB961sOV202T+Upg9S9NeR8E0nGuWl38SYzwepZYDrp0iT+/7bPCv
m6x6HhPRf64lz0cjSi83KkojmIuFxR4g4fePbaNpNikVo2fLzQxAcRbIhcIzw9bTgnsx2uEn3mex
srOxvUC4L9udH+qd2eQZJuCg2cA9ONfrpOfUx0JPsnvRIpDoVX19izlB9OP8KO/M5oQBoRKBQAtB
x2zN4iRy8TIS+X0kQ87DsK1cha5rrFXbNzdtoxX7dtB0uqpVFa98s11i2s4vPXXqrRKlTuVUkvw5
sAAMWRJj8VrfJ/Lo3kluTmNaUgMpXmMPkH931VxaSETnIgJsIA4mqQbZxKROo8zWEAxHHvmF0txj
qyou/c7rvU03iuoXIJ/UW8d0S29St26e0fzrDpioiOfG9pNnGanBnzGf8S+vsP987v8PCnB3f66G
6p//xb8/Zzm8Xc+vZ//6z+vgucyq7Hf9X9N/9v/+2vF/9M/b/CX9XJcvL/X1j3z+N4/+Q37+v8Zf
/6h/HP3LJkWQd/jUvJTD/UvVxPXrIPym09/8//3D/3h5/Slfhvzl77+ecbavp5/mBVn617/+6PDr
778mKvF/vv3x//qzmx8J/9mq+clu/fOD/vtvv/yo6r//Eqb2D5yoiaUmB1qaI9Midi+vf2Rp/7An
jA15PZrAkNDY0mlW1v7ffynqP5D1JFieaAVIhk/8WYSzpz+S7X/AVYPdQM1YIiZU//rvX+toff5n
vf4jbZK7LEjr6u+/jo8m4EN+Emha4OkAHzEXmv78zUWHxlgdVXXdgoawhm2JXsEa+sK4fjMZ/xr1
7SjHT9afUVAfJyCgPTRJ6R6PEoaUS0w5aXd0Bp/1WrZpL7jayisj6UNvxOlI04v95ntykZl5Z8QQ
avJWdfoii1aK7IfrQGBCfv6jju+b16HQVAF0Q8yJwN+8eWpZXaxxhppdlmGJBOhFXCVtVxXQrP18
19p2vktQ8N7C4ai+dXapLtx37ywd7SGEySklAMXRZ6+HrGCjFouu2dElMBxJALcxXQQUzn/le6PQ
jmFzkMKh4jJbOrlLLDFKabOLKrDe+ID5G9cHen1+lHc2COD8/xlltmzoeWGcHRXNTs65yNRR9Q7a
gJusKmfxxz+IoJTNSK3apig/m7ZUbXLPMt16p0iufRtrtfmZ53nJ8PqdaaNyATGIfAecqzn7oMbE
bC/ONV5vq0a1JevdT4NdLWHzj1tlr1sQDzvITtwPKIbNeypZrVhdBlh15ylpeShkDbJRIVkHsgzz
wgP3ioyNb6+TAHGd8wv23vdBGUMwlFYz1LHZLEqhQJ81retd0wwN9pTozHWBMWzOj3K6LQjzeEl5
3/hlkSk8Ps3mKGVBkSj5LnVl7FL6QlzJPTLVYIDKhZL5e0NBSdFo7U1J02ta9ebicG19kKq8z3eF
nJgXo9KY+Jwa5U1h6unh/Fedzh0hJYpYU4rEms3rkNR0mjwvRbZLuI8d0OHydZB50UIXaGmUWRdZ
RftGq5M435EqqPtMi/TL3kuWvuW9aXv7LbMMqE5bH4ZmwChUttZphaZyhhXDVozKUjr97lCyRB5C
VZr9PjtSQRIOSeF5DDV6w173gS3bQg/WIQr+6//FCr0ZapZMtq5fu5XHCrmDaR1MTx93WNq8nB9k
6Xum9+XNjjMa3L+y0c52eZhYO99tTMfvhLyuqrZeuF6PQ9PpnmDHWWAKJoVIrqTZ97Dd3cFFVG8X
VhQ1vTrR9wGidlvM7J65DeP/zdYjdwLcP+lfzgHnvgedrbbMbBebgdiK2k9XkTCXpL1ONziS2XSw
cVHBBftExg4go5li2ZruIr9+aPDG3eS21m0/uEj0Nid4FM0eziEx0vEiZXWoBC7emrvaatuVIfv1
LxW+0RbQEqDR82OdfNDrWPBiqcxMolWzaH4kmEf/mLGAWCpPrue2qCoM/ZK/1qxly25gHFrwsIvo
GxCSzZ50TKPBOKQ1tQor8m+EYQdX6VB1my7Sk6uxTJtb2fD7a6F2xdX/Je3MduS2oXX9RAI0D7eq
KqkHu23HsZ34RoidRPM8Uk+/P/Y+wHaphBI6J1dODIRFilxcXOsf2iLXP+ToVn8bR1r1J01xa0pq
yfreAUZJwrFkz9wAvTRtbQ6KkDe7Vv5OFp33Mb1ZguX12kc60Np0SItwjEfvO7AF60Wz6zYEoemc
1Wyy33qn0TSXmqIsCtI1rNL1eKaeThWo9yLUNeWrUGfjXKjO8tbQwiD41Ms+JaDwG3BPjjSylatt
EeZR0QVO2UI1sqbxYOle75D/K9y8fmN5ZYI2gJhEtNzspaIdDSriSh72fKa/Ghy1kXpRjArNRdNt
/KbPmunUzJ16qtZy+cMw8ARrKQP/ztUEpUHvm8+uFuvvZrKwd5L46/itMtFcKickhLBRqwM007Qa
mPDUfHrrOXgthuBUZlPkonh7/R10Aw1ZbkUK24Vw/RIE6UOniLcZE8oVkn0lvgIVWoB52+tEiT11
pGyVh1HXRH+KJtNO9SziAE5q+txNXfcumsU/zpoMn+9Pb4NI+38j00CTDHibYLy5MyUtRnHtIQsR
888Wf1ky47O1CuuvuulEepqxoJ98uurLJ5GpOXK6jWjzU9Pn8fqucT2OXTT03ndIvO33OLGBt+cW
jsZvs6z535/JF6DXzSphJrm5n0ar1PCHTPNwtQsMSIrsu5VgegpvTJzEijnv/WW5eU7xPdAdpIRP
LYoDuLmjCg9PnA5XujAfcVl2vTp/R4yCaFNnpeLbQxqFdt6Y3zMl1T65iqO+9dJi/FfyPhgs2Mlb
x5yE2qXokzELlwhZO5Ri7RO95Dy8P8tNyeZ1VXl7SNVPojw0m00WU6W1PaddkYVt1nWVj+eF8MFg
Lb8hC20+OWlnPAmhJV/WJIlO9RqbyNRN+IFN1bA84p7mvX3ass0Kcg3QoZQvuz5sgPY1rW7sNOxL
SqkoM4J1T8ejvXR7tVH7IyGA943XPX+4HqVb0Xgd4QSEY6Isl1gvm4sGH/pgCx2Nsgl6WhqJseHO
CGfhlJecS93HwuZQrukmcYO1x8ORZID2GE65m50aYYPnjsJMQjGVH1xcnD4nqD/gnppYbeEnTjv2
p6YVpu3D9E9/L2p1PJm1Xid0Y2z1MfXsWjZmPP1vnZP1b7M4qfvmW4afKNWxKR6RgW1bT0OdKloc
uUmYjbN4KFd3/WjCZ73c38x7C8FJYSuD5qZKtYkQOXIBcZauaQhgbn6yPIzJFY8CAen7EcJBHovr
+ww0CrQWMNSw4hCGuN5AyVz0eu4OSUiJ5d8lcz5gpZ6B2Xe+gOig06P/uD+1TUtRnlMYeGCKqFgB
a0Y8YDOgi29VhzlXqAxtHiJlLGIUL+Ph3PKO/4CrwxwqnT08L5la+6sVV0FTG8lHPqX17f5PuV1l
GQ5pMak2XxIE5fUv0fRaFV6ewlmZivV32820c+Iug4+1TXkQDG4zruuhNqtcS2RFNjGUTm4dOF6Z
P1jaKMIl9eJ39tia/5/jbQ+sCfGvjRhPFSDE7Lox/k7zHIVQ1V582pvGQTZ/e8e8ghDQ34HJzy2z
GS8j4aFjVCehkUTaQ5sjteCnSLckp0hM2nul6vLT7DTVOYoG988ii7R/73/LvW3FEtPH565B0WAr
XJ8YudL2Gvs4bvX2Eyir+qtDeRoWRGQ8z3zlS+uURVgIM3/C8ie6jG7i5X4zPd7/IXubCgI6fcTX
ItVWKDNZaseLiy4Jl1nDQZ5jdxqnsfNju1APYtHuUFJ7RCKT6KltijjRMtELrOMk7DorP60izf1c
CPdU6M2Rve7e/pVMFjI7zgu37PVRGepscaHpxWGrJsmTkSzzpeys6JIJZPREUhwJ9d9eOHi68JIC
AEJo4qNej5dPneK1qRGH+ZrUz1U3af+qTlUdlKZuYx+jMBtKzdJgbAvZbheazH2rYhtYR9O3plB0
H/qYFuhYNZ0WHmfnpsveXPfldIC+on3/vz4Pm6WMKcCQb1ZxWBhq83mtx/lTohnzQQDYSYfoCSIP
D2mUIAvx+HoFFcWFf6GgPbgWZvkpR1vjZ6yZ/ZPIjOhFn1vnqRdOcjErvaGwBGFyqpzlI73f0nfq
6hBIIoe7vmYkH4pqAucTtI0hP/gvNZmkXQkgWclSG179ISeD+1olq8INihi4l+EgprqVhbuZMNp/
6kwzsI8U5kMeZdn7Ro/jRwOa79Hdt7fLQCfzXgdJ6FK4vv5RparNCjKN6DM2nvGPqlbTCdj+XPj3
Q8IGOfJ65YELgwAB+4Sqx60cmCF6e0jicKQ19aPWG+8C/ax59srVem5Gu36E65g8enGvXJqyaT6t
i1iOMsX9XwHwCPY7ZB2Ewq9ny17wxshRlMAQ2fpHNXfmKQMwA+O96E/tOLjUgb38PKxZ9oKeQeWX
qVf/cX8pdlacugMoOSlVxj7YrPjkELIagAxBqTr5JwX2+sX18u5g8+9EK7p4hFYkApnsNsUAj+gk
djUrIKmGr8qw9O/TpAyQTFiIX97n+1PaGwwNPYkwlDi8bRAx0sZY82nAMSnLx4B3qXMhn7A+WgW8
O6J+/tv98faWkNYH2bEjeWjbjD/xMtDYxcjkDG89z1o+n5TUyQ864Luj0D7FeYo1BKxxvVnGaiZx
gn0QAEYtfChn5ILRclSzcfm/bKICbCD5BuYfKeV0PUpcCDjIKw8JuOLm+6GZh+cWNYhw6mvzh2PM
0QNS7lMYNZET3F/FndB/NfIm96PHkqwdDM1g6qzsYyzc8uL1MuqocX8a63Z+phWfvn1RZUcJORRe
atzbm0HB7A19Rvk70BL8rtSJqJ8p89sM6V+jDZuR7ockXRFvZdrwS6hNcRjEAHLxAq2UHozdGp+s
2tP9OtWy0/1V3MlA5D1GSQ/3D1Cvm+83RZ1WzEmHSWAyuV+cZPHgcGf9O1dNjhBhr3Ijm71CkiMt
RgjXHLTNtPShVru1K7zA7owlQCIvKS/As2u/Shf1p6HNVYAMYvq3nYGDPC3WFP+UuuAvOn5/oWPn
01lw8X7sYTVgDYEyvuZjWqGcMFFq3mMt6p7FOM4HcPXXBvz2VwNWB1QKHZZ64eYlhyl5HDlR6gVW
XjQvZjH3UbhqBpr4vluOZckGGBPhU9cUQKLQrfc9FevtXKlzLCGt6GMiHD31B01dO7/guze+bdZG
dRJzPMYf3/w5gfjw8ETkHcj2tpsx1nmcebQ5g1HtuvHs6IpISA5q7yVyyyN3yp29I5N1WQSjy3AD
OlMx3rS7YXEDt0+XD9wW/aOuL/P7dlmjg69wNNTm1mlzb7QVbXQxgam0C7IDqS9mpbg4XXfUAzga
apPdiWmOIqce3CDJ3f73Ku/UB4eWzbs2GY9QyzshGpQi3Wlaq3gEOpvDp1D2mbDhcIMBKQmkPNz1
4s3OUea2P4ojueW0uMC+XkeTguFF1rF21PBH36t6DPOS6m2AvdeYxVz+b5TNsuWutapL0aJ5N7Xt
13YBnTciS/fOpgzrU6aMRhDZKdaOo12Ovm33RwLJu9MkCQRKhzomxYnrac4OSHpT7dkiHUVRpKWE
H4nZOoiXu6OQegFw10zkqTafbF29XEvzhj0PQjHk3xJWtIwP0p/9UWiAk/bTCN8SEVyRiWhCoyGg
VP5vsrRxoFXtdNAI2d3ovLRlH0S+1OSP+OWWGani8OAkVqTtaL4kiVKgd+ZaYd9ERzW3o6Hk3/8y
VN2VLqQUzhSC6uWzRpodDuaMNsjSlOf7EXBv6QBG0BKDgkMfaTNUNorWm2K2wWrrud+ObnwWeKtd
7o+yNyHgZ/KO5oVGp/V6Qro9JRJg5AaoM9UPYsj6p0VU6dmbhyNNiJ08h3lgECftUYCybHYcHJAh
r6aMzzRP1hPOW+lTAWbtAeKb4ae62z0jz9J8uz+/3UFlA5SNDnV1q1cwjZpSYXTsBNk0NxfZB8Mh
yJyf62FYP1A3Hr5jw5ceBPmdPNz1gNUzV150aM5eL2rTec7kCnZ9k+X2SzlDotddpblYxei8dxKj
OMggd7YKMsiyvi/7TRgsX4835dbaqANneai76jymqNhY2H4evB13ZsU2hCkIVBF9NG+TMqp6SbsI
dYSg4ilx1rA3Ow2IVZ7KNPuoF5N5sP/3ygaMx/Y3oGuRO27Gy+qy6SbWOODmzkpak3r/ycCCSFyM
kbeGPxaER7Mxqo9x39hBk8qW2mxr5nOVx/qjQrpysAI7h0WqBkjMOLAykAnX62yooykEDL3Aq6P0
PAzUK4yILqnpef/lk0p9a6p3SFaS2V4PZYLS7KBMO0GTd+mnabbw9okn96BCuLdx0AsmOYdOgUT4
5q6zlXpWe+7zYHDYnqOaled07JO3XzUQQCkxUSCU5cjNssXj2mdRxigNMPUgc8a/EAurwvsHfW8q
NiJssAakBvDW8DB3JhUeuuYEaZ+tF0MUrt9Z5hE+aXcUxOUk7IX3sy3//pf473qrnhbF7ASG13Un
T69dH7vu8eCz7O0z4Ch0jTFbpv20iR+GphSdnfRO0PfCfZiVWEMRKik/cYt35/vLtjcUUCvQQbJz
d2PZt8YVQloicYKZh2LIY8fFMGYcgypRj5Tx94aircNzEzwriIVNXpMn2oTcPIqDprv0YSfc9FSZ
ZXeRQk8HO26vBE8LiSyOEhdAm636pqZlAK2luqHWWY9pruS+jkk2Beo/HGVAVSp2vlSeO55alAL9
ude/z0P74+0ry6NC8tWl4/12Q0ZzGuU5fUDC11gFtYXWHPSB6tK13nzwEeXLbfOyk+mPVGggOnPv
XO9KCy5wXqrCDpCWVZ7j2kL7J0b2ro407b2VYp6NqHR7AZQ+fXLbPv4P1w8tBlCO9Lsp0WyiSOwN
sBNLDekfF01Cx6yG00SsPAi+t9/UkzbA9Dox/aJIvgX11opXiXRq7YBXoOnPVRpVPnwB529Fa/Vn
a9XMc9NHqFfXWf0FKc0pQG23/2hmq34k+HQTBvgpBE2wMsCXKLZtDujaavqSL6MdDK5aPpt2WjzZ
k/rt/gba3rfoD1AtBwQD+peNvM3QY/QHGredptBx2/p9Tx59Goaq/RZrevxbRUnsqDi8PaCvA1IW
l/wawITb91VjxYgwa/AE7K7tL1lexGd7gJlbdX1/uT83uSV+3bFU7EjG0OQHMsrZ2PauvURJLL1a
J3rXpviXmuHfK3pdZ6xD24fcRoBpWfvlr/tjbqf3OibsZJm9MPD2QCaOqDp9Yj0RotZRyFgyX01q
9wT+SxzEn+2nozBE1o68G4dfZkub1MVyYV4Zld2GEWE+KDSmNtYq+xNIng/JzjtgRGwDgByPMrMn
dVpoaW9PoJ7WopymsQ2XyujDetHXxynO2sUf8bS/aIn0oiEUPS7cK8+0fxPzYMLbA/H6A3j7w2uX
R3N7LyIDWrgwUttQDL2DAiEB2C/VBUHQ+9/wdt84pi1J/JKVTf16c/DcEXEQfK6b0HPTuDo1lT79
XGyE433kBDFs01AhLgE6hveHvd06DAsTR9J1uFa2gB4zwnHBpl0Q5lPxvXDd7NQ17e+r5hyRaHbW
kSoGjCBJogMGsdk4RuPOSquJOlxI+R7L1q59ESvi4c3Tke6UOGFwPTEvucq/ZDFrPKt2M3V1CCJz
/jZjQ/5In6I6q5WCBuHBWPJavz7q4O6k8i8fDAb91hejaiPDG6ukDJsK8gCarU3afjJHSo0X0CtR
f6rmeoguKNm6sT9PTY+VKN/1g+zTUf+O5vUHB7eYTkKNRIl3uI6zeGM09WkoGudJ7fN+Qdu6bn5Y
sH//zhMgi1QKy2h4Xm2cFc4eko72qaST9/cyGOnvc9ktj6IuxWVS9e5Dns2d4SsadpVBUnRVGc6O
wCrRSIupfsA10fiqDv2MlqyFk6hCVnhGC8D43ho8ZUE8G+WlsVv1rxQ90X8URHnEOR6KSFB2gw+E
bG03PSb4EGuXoRijB1Ox1vaiN3W5+hMGrT9r3Yxr36w6Jz0IsrebiZVHdUXyMSlqbi/MVcs7LxJZ
FSYKjtym02s+QMkjrs1trIOLDfmFxwhBVd8iatVaqCko1TJs4zE7e9pgnui5hbOpYfasREd2gHuT
4g1BDZCGPLVs/XrvLlnX5FWcVqFST96JPkAcoB53BBPemRTvFFRr0BuAvLdFt7N02VomVh2Odv7N
LqXaUI5x3lBiF6DobzNrl50EZMOoOEqraJLjLWQF/qNjkbTVYbeo6ydEaEUwe+pbIbdyFESdSaEo
98EVkCv7y6k3I8WatFarw7YpzHdzoS1fjVo9Uqe8DZWMwrsdUTaskm4iWCEqgSaOCQ1hVaMAdhQF
bm0yw6U0+oPQsrMVIDUSUrjxaPtsszDEWzDwVdQ6nBpUJ1RggbTvxzW4H8D2RmF3A5SgGAsZahOS
FUrbVrEUUDjmWTvpzTpARlCOmoB7G45eB0BcibHDDuf643hLTQBuvCqc89b9IxG9dhmFZ19yb8pP
ndNGB0/MvVlRXUQcHfo76IzNZkDivsxbfa3CMaOP5TpKcioT5T8cVjaC9B6DIMLM5Gb5ZcstYzPr
1VxguAfk6FL1BZh+nDAOko+dLSe7NmRbxCEqRpsvBAA37rTUQKlonsoH3h/lZWXZwKEO3sFQr7WK
zW3Gm5LeA1VJSm3bJlqDsXipZFzQVFQH381wlu+Nb/SNf3RJ8W9ZTM/JWH2uhffcpN0be7YcYHlr
U3hicAgrm282d1ExU3eoQ2+MxSnTpgYganU0xb3VpEgGU5k2CGWbTYDVCYt9ZNaMUvfghBEqCLK+
+JSidHG+f7Jus1Z86SyKDga2AFCj5d//sju8tbUViBJ1CBwmCaJ2tHy3N8YwwgjlxVhj/VQD+3gA
DRr/htp9f5AF7RwBkjqGBlBNlW0rwSotQ5p2TOsQoTVx6hTdCmiPDgc7ZudgsyO5goHo4qm2RdhD
QkSofYLBlAxW/zFbFbDfuKa3PMlJHfwqV6eDEW9zZKAfFJ51XsmUj7ZKU7lWVspEHA6LXrTPdj0u
fhPX5vtOy9bEJxnSfcAO7RvdXl5vMV6QUg+HbcNp3GSV1hL3lRIlhLBlpWU1psoXBLZzHIF18+dS
m6lP0md8HNKqe9JJ0r+OgH8OroSduQNvJ3XmicBp2T5hU7OctVH1ylAbPOUpW7LivalSCe+tAW5p
pk/vAQocQQ92NhLQPXk7oIjIsdmcGMjwSOk1ZEAdgLIHkSee7yjx8PbtahGtqSjxpIQ8s4mlKdHa
tXCxC9VWxJ/WpBnOCkWHy/0zKe+ZTXyjsg9Bir3Kd9xu18RxqrEq5jLEVCH9UK+N/gH+Z3Ve+iE5
o9Y2+1mbKIjwj/FBNNiJO8hZ80pgA8E23nqQDeWoZ0bXlmHZ6K2v8kb1c0PUwaqr88Fz+RVfdjNL
nnGcflhBNyrW/FcwRXNThopt/+S18Q5V6/dD6p2zovuoD9ODPZeYtI3uYyvac65kl9aIH7rmSE57
Z+dQsaYaSo1SgsM2lXG9auNq4NKCYd0RAcuq9Ic8X9++c6DvUmiRj1iMoDZx1sigFRXxCucQ5WGy
ZcMKYrs/ggDvBDoWkxeHhD5T3tmMoi5dq/UluGZzrFdk2grlUQGKlkR4QOC48NYuOZehZNixU8ku
uIc3S2dEizYOjZOHadeo56Ktuj/NaV4PBI134smrbiW0IameYW5Si9KJ59TQ8jy0vHz5nix6fxHr
1Pn1knlPRTtpT+jrIJ59/xBu7IRfQymRW4Jl0WQAFLyZXIJaT5XA5QiBqdazr4x5EZaweB6cwh7C
LIvnS1QK/dOqldoZngJdaKUrgrk37ZNiucUp5tkaWlHrHKQgN005lp2rDIkIWfEgFdh8ZaGgIAj6
NQ9r6ViSKZHD27uKQQJ571wze4miNA10Nf7gJOW7rJpfEMDXEfJb/r6/RDsnB3lWCqRkl2TNN93x
rjInq4W4ptiD9jT2XhsIMU4H0XB3FBQQaPnJutoW19JMwzJalZKFZgs2rjDs7ikarJ/3p7IT+Cjy
yk8NQlrWk6/ToL4q3MYUdhZG69SclyRZT14Pb2r0xoORdo4orR42Mt1LDs824zEWILlrJrLQXvAq
iVPiGwr3fD0y//XbGudHj8Gbmj3bBQoVSqIU7fnDtjPR4wBaTClMOHdN4yfLwMzFL2Ml/TwPsRU2
aEadlSXtzn3hev4iRPLciTo7rXZaHuzcvU8p7bZ4I1gke1skisyUFi0qs1BDLfKy1igBKqA8D2D8
e9/SBOgLIpZePBfp9bd0nSQuklrNoOTWcTCWU3v2ANmchVmpB6HpdkJQGMmy5E3NA3grZaqKxJyd
CMcHeFnKoxktP/rZVB/v782d9w6j8A5ga4LgBO94PSGhtlk26AZU5qxZv02dZ//ZZhZqdJrSfWrK
RHuvlabLfdLpT8hsR2fNzd/aOCSt4jdQxJJCizwWNgeE91Chi8wiBNprHCxYlPpLY/X+YDpHufPe
ouL+SS+NTieP4028H2f0y3sPer7e2smlRmbwTJr59pcH8DVSHelRCxN9C3/3GszCWq8rwiSPjAcL
CfuXAvrXwV7cmwvJDQRoMHkQPWQ0+OV5ZcY5S7rOEI2a+nd1AvMfRaVykErdbngUTn4ZZJP0J7pI
k1wwSI5iq99nbh42qZ2coKUfEXF2h+JVQ+eIUiPwmuv5VPE61k43FeEUqz0kpjYKIiCO/riI4WBW
t4GSWQErIbOQ4WIbLFZQJUK1Cz5Q11RPfTPocD7rUj0VIwZkflEtR72320SDEblj5AufB8NWByGL
sDfsMkbETMx471D9P1lids6dW+snqSISTMjgnu6f7t0Vldg/WT2j9rhJM/I8o7DmJUVoT+n8NNUG
1l2QCLgUxFHjZmczQoJgwxMTpYGdfHf8shndZZ7WqvLyUKTl/L4odfuvvHWUt5cEYXTIZpg0MJci
utfDOH1Zq2pnMIylzy96X/d/IpJXHkTFnY/FieJWI9m1eW9uNj1ZLhcMEKQwq4v4lDSt9timqrac
oP5q7+cptc9Th9/r/a+1OyoumJRlpIqWKZf4lyWEuTfaohV5GMOgClrTaE/asGQvdoRjW43bxVd7
9azw/qB734050gh6dTXfVvcph6JALxUUhkabHlJviPzWSd+qpEWER82V20xikEizN1NjKU2tr4c8
nNc2frc0UVH6tTXVBxFR3r7Xz77rYeR5+GUFxZDY5oIgXWgNLsYr5F0OQsHlTwRQ8sBLezsscCxR
TqJM3CdjiI7cRXe+ILeXY0hQL4+xbQe6r3QRJW2UhWtlDi8TalSnBbc+JMBH/Tz1ZveolGX89f4X
3EnZ6SZa8v6mNYtx0+YeSHtRZk3bIrpgTWl74aLxXtKmc3ia9ca/MxK2P6dOxX20gtWmq9nykCiK
Htow8d6rCG4e7KidoENH6hUWibotNejrj4APTqEvSpOhK6/NGEJmxaUSmnpuseg6OKc7mxetCSnB
webltbIJOqUbCb1YeCSQVaAmnuDVWGXjUZttb0K4/FLIBBXoIV11PSEzVTvcYfmqUZ7AOl7XJqjU
zH1vWPNRW2p3QrJxC3uDJ8MWQuvUaqS1FkMlrfc9tt3qSU2TI2rQ3i4FIEHzhjsQUffNPTsuCTQJ
V89Cw41SkM3tcmkqEb8zE6Gckti2H4EmHr0U9mZGyRIRG2rCFA82i5hFZY2DCIlzM0WzT41t/m2Z
6vbL/bOwc6/Tm+KSleh6ipWbOIMGV2TqJQ8gx0rnD3kcdx8r9GNPCIZ6w2mIDOsg4uxNiy2BTIN0
zkHh7npvZKJtBmwGechrNTZTitkHilCPJPT2snQJEkXhl5cdqNHN6hWKWk5mPmWhV0zzk5rMy+Nc
auk7A5u4j9ixxDKRKR4BPad/9bg/BXFSYnp6f3F3zgFLK/2mUFOQomDXc4VONlbuGhNn3NX86ilZ
6rcq4gpdNB0h/neWlcOG+Q0ABiDJ21roOI/z4pYiDatarf7yUpPd2XtvM9yVVRgANaC7SKHhZZNz
Xk8o0+e0qkWOoImifW9LAIRGC5v+7asG5IOnMXsfvsd2EKT14rxK0nDJY+VEmWk6VZot/FI3hvN/
GIp+AAZwPE5vAFDlOld21zhJqCXKny062+d01j8qyE7/h52AXKSEv6Oohovw9cJx+zWTcBBPqR07
PtWiVy/Gkia+Fh2SCvZ2ApORpSA+2E3V0UQVBPK/jk6L2VKP6oBamkrsXu6v3E7igEoS+FiHJjAh
Uf6KXxKHrLOmUsdNMKQphbQBAP8oDZBys/sL1IPlMgvbEacINMbqzwU8BPAcinVAc7kJXrx9aMfJ
NgN4XUytrn+EhDoOOHZTjBrK+kM6Zf1pAmTqA4d2MDeroreWjeV4IM9lqQ/2xFb43hu0DsHWKgsn
xykDT51H38VU4WD/33xAEkhQlAiASoUuNJOuZ2XaKM3y4E5DzZt/tso4nVWti/z73+/1t15lfnIU
uASUoah7cXtdj0JxmpJm2qahQi2h8UXaA1BQ0GUrkt74zU29/MWes+ism50SOpk2YsPc6eV7R0cP
L+77vDx52jQGax/3ftEiT9oZ83JZABUGhaUo5y5NrFPSjqtycowWH1+R2geJ3E18lXMAGsDNxXuN
F8D1HEokEDvMtNMQ9+W+P7ct6Gm/djGO9RcS2oNg8foiu14y6cjzCgrn7vK2jxwzNfMsVmbUQ3Qd
HYJYtNnFxYd6ecJ73Y2eemeuTb/oMLOZo6X9u1tF/OLVc426iqgVX/pBPEEsrv5ObEMJa6FjBdrH
Vv0+rZzpJcnN+NI4Y/vM16IPysn1J1irp8pYzcdhyNywmtTuoZxN47GNlL9A/x5xvm/3HlOUgGKy
41cFvesVTTW10mjTIzhUF9aLyPvMz80mPThHG3McwhLKzdIngzWEOHBjW4FZeawViCqHkZ56/rjq
gdrovyXtAEDb+9qP+rPpRB+RjCt8szQDXsWPnllMfoT1Q1KJj3hJ/Y4lsuPP6qz63dwFbTEavkBS
pjaWg9LH7ZpQkaJihLi+TJm33CXIyZ5i0vkKzGoSk1/VZtliZT0eOeXdRjPGkQ8A0AwQELcF/Bi7
wAqquxuU0Wp8Tp2s+lFThi5pHBflbyuYwIMNvTcxST+g0wY0CVfo64+d987SjVwNQeRNyqOX8e4y
lqR4a8JH8iVb75L+Rcdga2xqeak7gVqDutF086M5DulZqsH9l7kAXCBBl9WA7TvANuphbUrmkg2Y
SsRqO/tNmacHz6fbgMOrBroTVQ7pXbrNlq1+KMwURH0QY36DhbpeqLmf9LOR+0PVHQEl9kZDIIYT
AmSI4pvcML/csYmr13j5wJcY2qY9223iT279TwU242DxdnaezB0p6yH7Jfvp1wMN+IbXSe/a8Nhi
8Ty3BQ9+w+GlM1nzl1bYR1FmfzyaVBJ6J4lz1+OlpjVAm4MeUa7F8H0e0Z+0S2SRBvQoL3OtWV/v
X3Y7G13S08BikiUAJt7cqGteDRpKV3bg6oP+HCVWdqFCtQT3R9n9XCReQCQBLzK361lBLvcQ9JKz
MgDOJMAxHnpDLL4l7CN6/t4CcvMRpiXIC3GH66EM4SLGZ6wQP6g1P61ra3yYFmC66zury5qDTX+7
elJQDx02+soSjbf5WkNq1bURpdge68L2k67jQ82KcXnr6skmFKQdSq+UQrbAuDqz1oVh9MBtvR+r
nWsnbA29oFPH4qBquDcfqUZGLs41DozxevGGdiqIP7oedJ5SAM+3xnMZF9Gbwx7zAfdJGs5nAsdx
PYowYjz0YkOnCZtlfpqP2hel18bf37xqxDokYED7UeTdCtJ7iDImdTTrQSMQBEQjJQ2yxlI/97oV
HQy1s2ygCnS5atiuMOb1hFZT2p+5i06W3z72k2k9j6VzJI23OwgfBwg+TqOE2etBljZSUe5lELuo
BL0Fx31KZ+Wop3VbAJR5h2z3UniktbWtvVdTgeppWWoB/oPd710ygMjgahmST4rJM+KjFs09Gqxq
k8PeiqoGFz7IxvFjFxdFSl1yTnCCsq3pKDDeTp/9SN4vLxeqodvAqMYYY6cwOgIztvN/CvCGdL/V
9qBPehs9KNKT8lP3oYx9w43xSlH2BX7wLDLdPNcVqK/HxbspaZuTVRbdwcneHQ6SI31ZKfG9xXKr
mQ6/pozVgAOzPlaNqQepjVpRPJWJv6jlkVLpzSKycjLdIJNiHanXXe+hKUrNzqxMKzAn2/NBs1cX
dTXfDO5hFHQi4L9AeeMFshmlUVck2UbXCnqR/m1Og3PqemHCpx9+Krg+Hbx09+ZESQQKlY1tFRyV
6zktDUbebadawdKYxQlx9uYSe0ZxEOlvvhRzokOELACoYVmOvx6lhb+XNoppBl5ix+Hi0XPAV3h+
7BsHxKSZHAlTvuo+Xr2oJB2V1Eay2rEL2lpkab3dlaKKzMAyMqDka4uVnT93JQYRxTwjkoT8+j90
QZTkiSPXmj7yGdpT6/b56pfFElNbMFNtOQ+4EC/hNKjeFE5WX/1bz05u+d7iQJPvogb3v7Foc38W
Wj59Xjpd/eL0SHBeJk0+2SpLm6qDB/arHu7N3Ehw2IHSZ2jrBpiONMBG1FGDrI3oyTbrNERYhvRF
xzxNGDqm2TQJRX4dSfd+LXTLb7t4/or/hpWdE8U1v0xl43wpQDNpvpvMg3Ypak0xuBhbjMPHeQBv
XcyNOGoZ3pS7+So8A4Gpw/WAoLS58MeMj5ZprRkQ7pZvFZCKi6gULMUaCIKIJLnvlnkxjtZLpkfb
9TLQ+wOPwhsLhMX15hsXd1WdmNdevCbFSy0m79lDd+PZLdzpIWlxjfBzu57PVtwoFWtguwFl1frF
rLPox2TY48EjdefIUSYCbQanjr7CVm8gVqdmMjPo+V6VmC8CzSVfLUT/1jSBteZ/jt4Ij+JbJAfF
xwFXmQE5jMEU78y5sakJOvrbwwddC/S9kSIi397iHTtDT1H7yM1A4L1xsiY0r0eTXXY/GdkJHwDD
ZESUViXgrK+/YEb5SE0X1wiWvo/dEzpqCqBZRf08LMJ4N+eu+dv9AXc+Ed8G7pRDuYIq5CYNXnJH
aIVBZqrQkPUBdXCgB687WLyd4+DqOlhRif7nztzE3rkyR7UdVT0wpYq3pzHOBWE17RzNZCp+Srj3
QXgMX+9PTj5KNucBtQP2Bn52vBW2F4wtChNtTUEqpC2xP4ql+D2bF+eiNRiKal40Xmo3Uj9Frvj3
/sDyM90OLJtOUDpY282qtpqDRrkxkR/rY38ZpnJ8ydGhfxSjrR2csdsqJDV3slYMqOGRyqbs9ZbJ
uzFt8FLSgipVicNd0hQnhNZ6Zr00Sn6OKF3+TMzMOgPDdi80+8eLnTmZeTLXerigHNc9gYFZzwMX
CWjztnsq4gSfF2dA1Veh8eiNdfrccjT8ROjlaUy1pj8o7u9sQy5LgLdEC0AQWxqZhwaXyqfRAs/q
7AdlybNTRO/p4HTtjoJiCHxCCfbZSq30palSiBq0QLG7D10fOR+HKNMONp3cy5tvDxmO4AvjnQtg
C26oe2rCizpqQaqshNp0+uE1pY6o2PQoegoQ93fa7pRIdB0aq5Q4tmDvKjWSMeobLRgwPfHVwXAe
8xUzqvujvPJpt5Mix+CRRACURkrXm6zCB6grlkYN1MqqrBNk8+7P/2HvTJbjRrJ0/SpluW6oMQ9t
XbUAEANHkRI1UBsYUyIBx+hwOManv19ImZVJqip1tehFm7VZDSZRwYgAHO7n/OcfCBEDWQVQCn81
qqZ43xV2KZLFwa0NSHaZh31NbPIc5+VoInUMreGpd5ZMxgp3z0cnGLaHOVNTFS9hJdwdEgclEkO5
Xp0oqNPigK0dJ1btjpvEVzvyH7xGRlHqOivuZfwPOubOsSZBZ5E5bSxKt/3UzFn4JWI4+mjR2N9N
bji/W7QhXJhPjntPQkO1xAjmvQ9uPiAJQNairdhEhQdh1Q5hAdZubi5Jg6Ptm7CazDAhvoQJE3rN
7m0t5uo+V/2SJ47b2FMymd2mEkuGS3sSwdQ65oOv3u4/wi4IinBorf1E+Lsf+zm839jswvbXH9ya
75YbdFj2Vm49hFhG0M/vTBTWcoM/Zu4tWoedvdQyXgwhCYNafuTV9D2DnFWGfwRaGB7R8LutxvRG
VQ1bv+2pI6c2mQ2XubCJJ0FMoLlQZ4sqyRSunKIc08wZ3QNyN1h1dSnrGq+UubkYyTcek5XKVO3d
qu0+//TFOFlPM8o6daTf5eIuSy/LDkUSEureTogXp+Kicoht2f9olPH9g4fH0Sn2A7YS2/zLdmLq
2l41rtj29YK/5VZH5bnE9fKnD07e5YRLcIydqroXz91oakOHnbdir5nRTlt9Jm+tzV3Rdru5cYNJ
F6E7+epgWvXXV/JffL0TjMS7nmz2GLs+X1ae9uoic5d1v87Rdl512VPkzeYPvt03fPz5vkK5g/cC
TsbIkJimPX8buZGpuljRsM+6uYqOfaRXY9e41lbtnGxdPrlej6Tf7HKni30d+e8nEZYm12H2iXrp
hyxLi26prXTymtKOsdU13FhopxexZc1WsVsi6dk7Tv7F3RXe0t8t0dYVyZyJpcQ2AJOLI0GBQHE9
WcP9Pq8HFOYehsO7Frm9c9zmQlbJMoAix2z5tYqBtcs8ERl43rVsGhJP1q0OyqTx7Pxjv06hkchw
KsI0amV4CZcvd49+3kPJDVQXxbKa7TtzHPs8nubGoATJynzaTbRx1S7LG3Hro+ZvGFvloU6+Orin
2WjmZuzYFIYxbirqUSorq1PHWn0ZV5ndfOx9Vd/Bv69vpzD3v/TZaLyF2Qe03hvSehv0lvVhdMYQ
kZVsnSYhtatv437oPB9ytT1fubVlw7r2luh1O5LBHkdVUHrJunbBsh+KvsY6ODC27rLBFYjZ9NYh
UJmEMeZMLkNasV6Gkbim82pM7MWC6S2r1rZi/O3Nd/0U1iKppDNVWIhsTRNvwmuyWDjYlhx6XxYN
siw7K1NmqtYbd1bC2c21PchjU6jxveMVzgMdsMbs5GTBIJQ/XfuGUdRxmGMG/i4TcrgQxWZvu96N
5uKk9Oqcg+bLtkloVn5ahksTxq6Xu0+RynwvNmHKwc9zi9whEmy1Xk8ze2xcidl8T+aKq/YUIXm0
Y6Wo27ozpg7vfIusJGuzNWiPX0Q6DjBPPA49U9wY70YjY5vf1vtqqHouWmjwmBajsRKdJQe6sCmS
PMJCMJKrO6+QCYG5HUBtvv065f1a0LyGlGnzVg2XoD2bs5fD5NxNU1SPlF5moXnU8zlKfHuxfbK0
xuKpdTr30vZmccPUFUMGow7FTU0B+ibM+5pKMAraKdV9yATCLC35WW0zKUVjUM98IWPIuoTdbcY4
fHSm866ovF8rCBWMBQEy+T5NtLm7vMzXJ6kq7609T36AcboNyLBqf53TOaC2T8hFBUEl4KZgZ+rC
cTvCUBqaJNO5eTP5BnJzH7JDYjcF4MsyF9kSN2G4QBoqhXyyOy/7hG6wv29DlILxMIfO7QB67yR2
RN+4m0xLXQ3+62DKL3shs7tZ9sZTWC9DlfTTOLQJnqrB4+wu6p6oWds6qKh21709OU1zUfuu1vEs
SvUZoZHXEkZXhMXeHotKxCqcyusWcnKZBO4aPsi+nx4FcNEtVyfDsoOlsyQmzqaPXVSMQYJs3Gjj
mZjMB6zlx7t1nU156LBC5m+DaNKp01hOl4x4NGfxRjbfHVioqBOT0aAVtwjkfx0iwI3dShall45r
xrqoai/7yMsElLhx9uMqn8siEV4f7OBM+pTinhG80TgWj2deWYWxYw36pnYkHlzEgQYsxqE4ebOL
iHswtEEhYwcm70U021l/luH5Pe15kKLXfu6GJIEtK7QC1+pUHg++zTxW4G8XxOB88x0lEHbM3MK5
pG6ynIuw89c3TlOayYwBNpiRubrn/RZZLFqrCOfzwZ4lClW6Hp1gm5o3MV9wJhAu8IcLw/PFbebr
pU2rtvbIS5lM921WZM2tX/SDzy3srIqFqK2jxwTjpot8RDwBUx/KKtx/+t3gEiVgRLqFOziKyw3z
0buezItt7wfS689bIuX6ZBATJrrrEG1RIqaquDyls7A23Nlf9p1sgmm/LbprD9NYyhZkrg3bY4Uj
JIwb0UCXXbrhY81IYkggktqHMMtd9lnZYpreDLN3GY4KaXVt99a1CUHMT+amHK+sfsC2qyHc8EBc
JZtnS2qeOCeRONfkiBSzdfD8ia2yx6flTlVl/bmwjTk/eCJc8r2eylYc6nkz6X+oZ52D8OaI2lQW
7EhlLuQn3mABgy2oR5CRRtZbAi6qKeYGTV96r1ef3NlRU7y4xlolRR3UHx1f+8ZBjRN5Z6S52kXs
cScrbo6QdrJEzeLFzpiFXYzZi/7YhMLEdqA0MalpA3f7SBQ1QWZbo+3b0K7qM2eELxGLue+W2HFQ
0+/KIBfDMWMfNlM7HwMD47QueJvj7w1VafGNe5wMGnkWBNIwcQB3T0Vg2daPtRiVS9Uv8nsIA+qi
w6E1g6pmKXBZGVCDr5tcb7JoMyYSX9qG7Vtl3hIHZYkMujTclluNZfdZvWRe3NEJHMY+MJMt15fI
wYcbUu09c79RwJWxTabXsPeknLgEuDcQ7ZWfsiiZqY83rljyMoYsl98PntGMiacm9APM2Mpzc/Tk
lw5MjebNG70yLl2T6poa2JBpXbZlT/jP2ltxLv1OpOsaGJdjg4snWIpX3Duu9q+2tZ/Fgd3SWVJp
2BxlhVVyoSa38ROteqs6y/pyufHGcrhvuqzuEqcLxMqG6lU4F82WzNINmksVd/PsTSkPTR3t8mbS
DxvzlAOm0WsIsiuqY684P9IykEP+UHmVv+1ENefWWdEaxafAnFyZOoVnl6m2chLGlsY66EV0+0FI
jJBcp+qtpF1lc8m1LOnBRDd0idiMXCY2lnTXW4169FdyRTuZjJX276TynMci8hGs+kM9m7tahzi+
t3zZMS4tTurYDBVbhO784XWlVP+oe067A56BEN6cIVtp7Nh6h8d8HkOOJhMgts3M9YPlLM3jtFmQ
eKpere5dNRnzZ62+FPXeKpvtC4HL4f1Sby21nATyXTINucWGhYHX5BT4fcp985jnKmO9xedYf9Zj
PX3osJKq4x4J7nuxBNMXmhIKO+lbco5Xe6CwczEDrN+eKpPbYlyN4jDVBU6PEQFXU4wgAjmL8vQ4
JxhaLEWyLRsSJTMS051SdvBBhp7+WIViGK+R67efEfJWfhIOVqDiJjPUdbAM4snTrf3RdlypktzN
sic2N87nwXaBXEhLbfKY39O+Gd3WeleZTfB26lcTHlFjFGMClaHu04Wtzkh5GuvojALKX3ZVZy1n
/sZygoR8Wj0VKgucQwoEoGGug1sCsqo6XgpZIIbEa+zW7GonT2dDt/cyq7zHCnMsyudyit4Znl04
KPK95nHIIuN1q9b2igHDshOTVa271lLNKZpAjA9N0/Wf116jaGuyTG53M4I+6zxYZvmhpKw+ds5Q
3i+R414GeWUFhBNi3xVPGQMHvky1IvRtu+odV66azifsTt4XnSFqhCGdIa+3XllGOpkAlGnA5i9j
cCtOp7ISXnCQlgVuiVlC7qV1rm1BrzI05Wtz9tfu3SDYPZJBOe6WVosJZZQtQd/iGa5k0kbBquOG
NXvdKmXerrXhkyJhzuxz1GHtGkuQ0Ca2CkJR43AsozWuIuwMY8aLXn60IyLciHZblIgZVctxV+kw
f09CbPSlY3oG+zBYii3WcAjfVr1P4o32TeNTQ9rIRjVdF29mmyM1FgI4alFutsV2AYwZL13edbGR
cV95Ltu8Pfe0tRTEQUzOdQMYaB8GfxRPi27HX+3OrrI0KpcmQCq3nNqP0rF0QhiEHBOFh6ZxPpM1
JXBaCIu7MsBVmY1wNZb3RPau0zEKN73uGhpBog9Nv2fUTqgoZ05kGx4Ipj/KvZ9toj326CIubaX1
mlZOCVxM21vtM2F3A8Z8jvd0ilWmMJ3b0Dvrxm75AmE1kOeN6+QqHowgA5+x8yapkGt8dJyOR6rS
ASdKp8ZleG0T0tscczXWUaJmT1SptWzL+9bR40MGlTNPqnEqhsSetXwQkVB5AtMz+NyWGzmnY9tu
fhzW3L9EkFvtxa6h1QdtMvaDctaED3U3Yl+IuRugU9N4+SUO672xM7VvlTtnkAUhbhzTTrxAr8/T
2i/NPDW2fOLybOLkd5hXW3OY7AblByFapSCDBH+Ogx/UeEzM/gjqmpedM19jBtHON9MQ+O+MAD+Y
xF6bTaXSne0HuDSzcxdIGngu92Ice3vVd8B4uZuYwqnfhsbM2QuQ5DMwyUIQLixl8QlEjrNCzwUz
S7x86s1jP9SOfV8THTJeG8MgwwSLovaqWPO+O4uqtbhuqC38eKxat43pWPU9ljv6RllEk8fL1nll
EhkUsAk7AerAzbPHLGl9jbFJbTNJj8N+LSn1y7p6i9tS7cTj1EbkZA7jMMc+/stt0oTRMB80qyI8
iIjUiyTMi6m4sFsnWi+opshVCKQVntW9NCH/tVitJnUZqLe1VY1PbcUOms7V2r+ZTde7bcaKRqHM
6SQvymyo2WsQcZDaJTtdXBrSUAszTCUnIiObSnHFFh7MpZg7FeO84z6gBB+KtPI9ebMsJI4cDcqG
Q1Uxid51k5l9WituSKooB6sk1L15K8eeQtOZza7cTeNkqNOlCcZbsOouSnU16iEOt6h34rJ1uHDa
sXNJDWp2IzXPwnrzig0eAFxDz7qoBPvTeTEp3VGx5PJDYJhanFXopO5Ds8RMfdtytaVN1BLUXc8r
9pJUXPqgR5BS/IQz8jb1GiyPDVYF58Pk0edOGzFaMVI8jHdM2TcZu1rYTDHK9vxqQCJ7ExbSv7WN
kC3e6vPG3K1hn9nx5FNxA7mWVQCkIoqI9xormURFGMnY3mbzczgprNVsuegvfYnY7YggL9t3yxZl
qd8O7edxcJSZ/odTTJ0kUWzeV6feuatsis3eWMwfxUh8Pz7B6RQSLbmVeGKFL+e+PknRU2jXgE85
c1q2CDZ9vwsHeG7ej5ypvge6GB86J8dK92Rz/xLoGiHLzFYp173oJk7j0Y1eF3NRf/lZOI2RYUAg
GHR0ZGovB2CWmNbOWdtlryb3CiNSn4piAB/+adQOV1+YAOZJswP8+YJgVK6jMUnLnPcmIlwo02jF
WnP9UQbM9xMOGPVIvxEdMhK1X94ejouhyHF530f5WF41ZdHcqCaqz63Mc/Z9Fzo/cFn4nmvE++Eq
Bw2Ashe49QUKuone2Twvn/ezS3yfx97SqImD2VneGziYxGHbu0mPQ3PsbTQgTXlb+nQC6mejDb0A
Y5iT4NE5zaq++xxKTxQjua2xDyrn4yzJYWoxGv3pm8i74HkDuZtvDO/hOSZa2SiRcmfWe5StCNFV
MFDZkArz1yvyu2cMDJ8RFawR5vJQ0V4QOoH1atHlEybi2TxdlTWZIGDJ3qklqH92uEccIqRYJkEn
c03/JSdGL1rm21Q3+14HQ6KKVtwMi5h/8Ih9P+xlZo4VGj524MkMFp5fNj682wzcF25OzRRnolz1
y89LNgEXGvdI9CDE/4iF/91FxJnLDE/yQmRWTGBfvGc9ms2qTY9b1ZZVYjWlkQZQ+hJ8sH9ayxic
3oZpBe55EHFffj17G7wt8/S6d0mgiQXt1mGDq/ODVfEvdkPeBW0MihYm11+fxD/xpeuyaefR7Zk3
SGPb0QNs8WZ1P+3Kdfou/DciMZ299yV9NG+CObB0u+4Nc/FjDzRuLzTBjdtg/Gaa/Z+fl//KH7ub
b7OE4R//zZ8/d3JVRO7qF3/8x5X4TJhd96T/+/Syf/6z5y/6x2v52L7V6vFRXz3Il//y2Qv5/b+9
f/qgH579YUfkrl5vx0e1vnlEPKW/vgmf9PQv/39/+LfHr7/lbpWPf//lMzJRffptuejaX3770dmX
v//CbBlawynG4T///Ca//Yvrh4YXXz5IXTzU//pljw+D/vsvofnqxEklVIiHBhJICFdhfjz9JIhe
0ZPhwY9MMeT/ThtR29Gb//0Xx3xF2htAJ2oLTNWgWv7yt6Ebf/sRSgQfQwZ+ACfH9H75/eM9u1t/
3L2/tWNz04lWD3ypr06of0yIDJhfqKyBgV7sTwPmNNXU9wbgiYWoYpBf58TnLYKEFtNU8Ivivh3G
g7ta9wvTs3hs5st+kWfeNMg4q5oeh4vu3rLyi6FZ7v0u/7h2u2DEOtD+hBWqi0v8ra2CPp6s5ilr
tjvDXj8W23ynrVNaLNmTmzmAEWrpI9YSQzI4xXWX5WeLUdOvlMU+0tH1OA95HOEYVst2OjlnVils
sv1srA9uUTJp7oK0Uv7lJulBrFEmW/0UlV6cA/Rm0/qpBvKEFnh6zO7swY8Sx8pAQiG++9pLdDm9
IRz4TW6pj8Xgf160e48z8uMYFRerPYLZ2vaHctqOwJLpqMNfa8oxRuNlBr4bHMwxeE1aYDr0U9LJ
4i3jUdqw0Ad/6mPE2DMVq3joausuz2crXT31ODjzm5qIhysuVsujRpF9ay+kqIZbZSZd012tEUev
KPQY5y1jArvw92s/XZsWgHPYWBvtbP5FUgjFrrmlhWsdeinwwjY2hkGbkUJnim0G5Q6/I2ba4+HM
kHiwgShV9S10tAiS2nVkVNaZXzlo64LiXRVhXyWie1BATMoYK9WBuobvEu4WWUXpBuq5W9dVHztf
H/OVIPDF1HfBpmcyVexJJ3hVOoc+2IaDGMVyWXha0DxVBxNqTrpG4/Saktz7soSM5UrnMwBBeByQ
pu/yxTGOERnbqZgwFpDmTTQoWmwby9a4zlUSrn0LFFpX511m90e3Cmv6/Mp/KqpuN5Vr9I15/D+w
od11Df/537CTsXv8+z0sfijUg3i+9fGCb7uXx0Zk0ylALIOufEqZ+H334icIrCExn3YiyuGTy95v
u5ftv6IagYNPkUDh87WA/W33sr1XbIGY1yAIYfYNTvVTu5dNzfHH5hVQIMM4Ru50Sk+waNZOx+2f
jlPPgJQb1Lg9+kU47suyeeqaUjyU1BSXW28wWijHPqnKxT2gWN0+2YXK96vh+ulmN93uT5ftt731
z3vpqUp++WHY6sn2Oym8viN1z5Wpo2ywVLqFYX/lR1PxEcP45tITa3dpulW9Z1DX/6B2/8p0/e5d
+eZ4X6Hj/y5CyZPkFOPG1qeY3o9jIsoxOo/UqBeYuOMU54vIHgy3B5wf4MklG9gms2QBPGdm5VUJ
Yv/pxNy5CXv569rVbdr7TlaCyDtTmFrbxtDja3pi7hr3YwWkB6vXBpZdY3Y/8dra5PJRVW5txlAB
gvd27o7JEEzGYQ20wCrFz9WbEO/jO+UOYSIo/d+um9fthqyck8GHmYQzE9RTgA/8dceirXSigmB6
xOhFu0geXMWMwZ/XJ5z4wAZaxuOAm9Hqf1qVjuLGMIH4/vpOvpDRfltXOHBRSsN45Yh+UXeGeqtL
o5Aq7YNxZzX2zuY7r7DN41m3MYPoq6n5YkkL8JrR1vCpbcJDULzpwb1arJeZ0mRqj55QoBgDOTxD
+hmPIxxM/loMQ5JVIoWvFfdueHQ740dr4l8sRB5AYEqiPfFBeHG0g9XpLi8HlbqYZaQAsl1iVeJH
2V3P+4Fv1wgqENMr6HgoiF4wWIjRIBRb1YoxYuvuDI972ma3Y3NZB82nLZjpEXpwub++My8o67wr
ydXMXXD5J5aMFtl5/sTnjhpK6WuVOm1PhoPbmJczPQKHmzCXB6YvziObBnKmyMq729LxujjTo97b
ZsGZ2JAzeYnaowQ4t6p3xVo7aa/m6rD4eE9BYsh/5B701dHv2fPJB2b3jOg4iR0mtu35By4Ne66m
vOIyLdWaKvrOxKsmBhubBh4q/W6vRodBIFLhvY8EYC9WxySxQoLjW+Fy5g0FsxCoGDvHsINz0OYs
JcNuOG4O5NNm9sLDWqtzzx9um1oTV0Wfnja2F1xZnTG/ZmDuHHxpvtHb2hKbkbdfbQ1/8MB8t/XB
joSKj3yWTg0/jBcttTcZqHnGuU/LyVVHWymstYjOym33CdltGgbbjzyjn2MkrAPeEWfXE2wBqRXb
6OeXtSbgmGwl3lEqdYfKvUHuPNu4/p53zfAj4d8LR8xv74aOhhb7RLDm6Hr+bl1VmWpwVZ/C6U9q
TUMqTRGQhMaIqGwckkVXpjXdDVUlToqpWJ7+etl/v8ujJGQv4tuCb9EVvNiQyLJV64jrVJr7UX6o
u8Y9r8cmO6uDLUuywYOmtdr9biSQJB77Pko6p2d7YTiQDKOaGAhMwRnk3CjtAr1n2Ha3TUyZXOa9
iVFpBsyF26Y+niYxhA5KacQc/DbfSaOhH5IuV/ZBV2JJrebKDcsp1rNl3DRt1ccF5ge7eYryN0Np
hHcTVvqHOpPVLigZ7mwRu6cHhQ+TZJh271iYZnL6RGpxLdpsp7xYdN29F9gwnFsdqLMIuH8LJNtv
ZLj/gcLuf1+nSl307wu8w8P28Dc6byGf96m86FuR57ivKODoeb4Va1+deb61qPwETBC98Ilqj6by
pH76vUW1XqE0IOiQZhTOMiaIf7So1qsTYfZEZz4JOjzb+Zki76uK5U876KnExDgDN5NTOUkWyovN
hQRaP8hkTlnh1Xo/jUbQXk8OXSEbXeYEy7kBO/nknhydDaTm5TN/xSRHHRUFECu2wAY8GSrbuRom
u7rweiYye2sG3Afo2gasKJfyNTJodmJMkdWuXgujS0e7rtOWyWZ+M8tQnEUjQvoEtY9XHtqhhODD
VDs/QgvPoQZBj8Gffxu6/dc79X+L9hf2/b9atOed+vLwvCk5veC3BRu94owBNmE9AIJ8RU7+uWBR
VeJJyEF7EgmeALbfF6xDw0IsKgcexcNJOvbPBWtHr6BcY/SFsPDk+YF72k9gKtT8HAd/XrFkjuHY
zvuDZeM/9JLNPy1YLg72qBkCTTCuyOC9LLfOLndur6LgqJVR62TOzfLMHarixKZuUgxpSKoalKsv
cqqnM4TS7+fG7s9mOEy3dq/vUYlAlTLm63YS6zujCZw721BRmxAWMR+kUy57vZnb5UJrImL8T6Es
Bv0VQZ3+cO7MVpTv4PPxKWzDb9QeQ9vGOQ9EpRG0k2oh3RgDccBpn7PuaiSqUI9J6JPYGOMMmKH1
9Wqve8jCgUI+hcgQiTjKCyivwmQgCgc4g1Aa67Lxocl0br4s8Rq4Q50Is4UrN7sBvg2T31/gZhXu
NokkJW5KiI5O5vHcmqppsrTLc++6VvN8FnatDVkigkJo6a29EvzeJikWR4w7UCpLL4nU8+ZfYwtU
2MnJyt4+tOPiu284LWULg8EMu9s8W8XZoLFsPJ83zGP6GO2enkNKe4Fa2pHRnTOMmTknFdfJbRMH
y8ELr2J7MCyjue+bZQkuGa22132/hGmVMzx7vQxzlZSrnt+FZmOVVy5V/nhdR7hG97Neghiz4Mh7
cMYcJpYQS1/fmf7aNuf+ZoxOxlWyCwmBKB/HBRIpnLYS9xEjy/xUtab4gMi08C98An9MLy1Nc83P
xejD0ygFZDikl4X3QTg4gqeSoVgPiS0cvMTAiNOBjZnBIOq8iHmbU+EctzNGk4i4hQCROtlsRbJm
NdR4Ig3zVIGnVWY1wITuHOMeLw+1JY42ScvLoV7gCzT4ZbTX+ej1O+aEfewXmJgk27xaKpmhGRvJ
XDXipC/zapjcxvZZ26VaU2bDlpegnDXvF7gG+Y5xsDDf2qpecwb6bvZeh1P+ULvbCiFtirwthpFA
SGhXFtXbMZ89HXshErO4XvBQTEBXxy4pMGkkYkZ24wWU25mbNALCeS4xwnQ6jvOa/Nh2g5kAlzy2
pn6gMS4acZbNofsUuE4DPW3NwotsDaCAOB1VZOJ2cEh3reEGl4bBjCYWfRAda6feABireXvTbIyY
Y5G7OS5UixtdkVsPSRN6RntWKUf0exynXAXreFvvlKeKPkHIMv4aCqnLlCUQfCmCYYyA1Rbzo4IO
8o4oPDtLcCzu2sTEBuZubK1exx3iFvKx+66pLm2slLqrcS0gQOBvYQB7FVnbXuCFOmiojl3/OGZr
n+0gu0FlZdBONeo0uW6PJyOVKxeG8FkZhvWFZbAhwpob3TKFej1tKb3IZF7moannNFNtf7oqviS3
A+8Me+e6mQlJeCJeK239yGjSIZQHq7Kb94byNrnbIBHKeKui5g7QQ6T+GLrXvtnCFp78TZDh2s4O
a9U3i51fFKpPUBGOwe2GSrveL4Ej3wcqH8BZ28jZe5uxfBTw89+E3SZiTy2OdaQNDBr8m6eFFpZf
FOz7IFheYx7SHifPRNtorVa27OzRz0pFbAIqvv2WQVjeO/alvTAB9sYuVo1GhbsO6MTNKcC96v/O
Z71+HX+cFDf/vqi8GOcHoZ8VlKcXfDuf3fDV10nat7EGM+XfQUPXp9J0cHLCQAqzG6RBfxzP5quT
uJj5IqfSb2f676Bh+Aoog8VG8++EJ8bCzxzP6ImfH8/47CBoxroDFBDFLCXl825urYLRxShOptY8
oCvLpy6CmCqqxVUJ1hYRRBcFM25LMq9dSNMa4e/HhjR78KlMmVbCmhRN0uZVB5FUd1gO+6LIzu1u
HYnHnrK+SfxowRCvEYVcEjA2bKZVaeXZ1Vj5VZ/aA7SPI+lny2eVl6uTGJlpiERhweKkdPHLeWcW
QG/hFFq3DLFz3O5COadI8HnEIlfC4Q3HMSQUyqrRqEhp2TGhelWVOMEkndgK+vZMI5Q0Yksq88rI
kLMfyXIrLpVo4Coxry3y1F1ccdPYwdaezfYWFEkGbDSlc9uFaxq2md5V9Spem5u+3nQVXi+daVzZ
UJCQKEbKhQfA6XqfL4aX71y1znCBAmQ0scevLZYoe8+Y0kQJD9PlfYs1s5dMfeOub3hO/Zu16g3n
beZn+fglGkvD29UEmwfnBYimdx5a3UxKpK+wayS9JUv7lc0xroLMzbEagKB0TcZq50FXAMHmXOhs
6xr22hYmft507ENWdGy32YIzToJVcdsW0YnbkzuagZDQ2Q30YGfczU6jz508gKheOp28WE4Wfb/C
tLZeo3X0YCDkocfGHZWIAWxfkknKmSl84b8lqLu+HNDk+bEiPYu/nRSwlwyddl8gEv1cVEg1zRYn
i49ebs/HOlNfd1p57TnMr/w2SLeGy4iQwOsSzz3PalV/CKqaQ4laa4Ol5WDiZ46mtxtxNo3xDaFy
RKcqdta6vNZ15NO/UARNaTioGu72ImH2hTDClmoQEV7ny4+05l89BP9U3fL4nOwMKZihwADCvJxh
u10RsUy2kbhyYmNgg/kH28zaPqYyb+a4Cv1pjgUFYNw77mTFy2BGsNJa/+jNjrxoyy64lQGeFlso
i6ustdp36+nq2WvxQ7Oa5wQCPGROnxVTN/o9BOrWS2t5V6+ZWdXVmEJ0MkRclk5W3WRiCEPudolU
tYz8eYwRFNfqKO3h07Jt5nLhSLuKMI4dJoaLdetCJnKhxKKrmZ/g/edP0eI5iSTc/GhE/4+981iu
G9nW9Kt03Dkq4BJm2AD2pidF0UjiJEMSRdiE90/fH6g6p8lNlXh1Zt1xJxWKksiESaxc5je5fWMm
OQdMplpyIkD01Vlilk5UJuWTs2lKT251WfEx7nHUhXELuC+PYoYtP/xFZNd1vfYPavSdJjDHkkYJ
40FcA7rEkPcKmcofSyyra1rFxaVy/MoNZGPVABc7fkVYtAnQzxkizdGgcny/E2oL9add1+0xcsTy
PJ8H2YfqZJkBlntKzCHaQMEfK9BBn4H03eVJah4vcdGfCD3OQ7jxy65x2mxPS8n9WuhD98EF/XWC
U0F/JxGwjTCWWc480te92/Q5o5h3bVkP29JcKnog9DA23AjC7duOeDES8kfIDo7GQHVFG+BTwtvY
Tbig7CvkEY587L33OucTL95E9PLFCfiLAdCvvgxkQZhDMcxndrBhB16t7bcJAscdu20WzkmZt96x
kbUgHIH73nraaFxaCnTTmHZqT7Og3w1VNYarX+1BWQFZzv0fEqOdcxsZgB2NQPN0zu38nenAgbLl
9k0wy0O3ijY62CTK1NdX6WXlDI0wGaLCY0K9tkUXDXEnb+ph4PxYly4LO2+GLrcuKNxTTQw7cNFr
CCPmsx930zFWCfZn1OUgVTWmdtlKrdsZHi6eTuotx7NbDEdxaRrXRiKTOPjzhOv/uf4c++CfM6ng
a/vt62PVvcql+ImfqRR1yl9oAhK5YFzRHH3uaPzsdWx/5bDNEaVAV4S+tE1b/u9mh0GzwxK05OnG
gzrhn/y72cFfbRB5bxvbklOBM/mTbMp83etAbcQE5caOojGO9NMbDZAy83FIqG0tzIRxTtIX91Fm
x+luzQUbZ6G8ZUJGf5GWcUcoDrtOM1Gkt0XLOMYx29OkX7onseKmEEIdK56gVW6AaPhuO+AUygAN
bEyPhuQUbrvauatEmV20ToFX2p9vrf9PoUybms4/78DzH9++lgfgp+0n/m62OX85m7LL3w028Zym
A5IjyiHMtu2HfzXY7L+2jMBEGpYf8GkL/3vPWdueA2dEYKYweAYL/EGDjQ4yIepFCkJ37e/U3QGw
B3HioCUMUNSrYoUA4+ykfbvLxjx+LHyLsZpyvfxC15CjcbM+/6LcajnS3KXNomHJtQfXax1vV4B+
fxxopUzhiHTCXdpP8lvuk6dFOMAYH6R0cxvoqSZBkZeqfIiZ7QOqaecq0HMtP8cpJC/3cavWMlCd
MSDIoa8G3J8cD2N+ZybpRzvGVEe6L6enovHFXYmEwW02lvmtLEeIGeWquTeVO9lQz0a7PofqPt0y
ykwvtXFY+IrGNAZja/TOnqxQJpHlDDh1AQdvgxFX+898F7ggQKFBQ98RQ3yZdCvzHgihzt0wMkiK
Wq0s56O1Hur6zBhnufNRHCjhTBdVDtt+QMmJpB3FjbR+LCZ4k1uSveMdmu2u0SZ6AKPSPThbDbSc
0Iwn/YFuDU5Hzlx9gml3iUSfSHaanUECzSUGN541wOxvhj7emwlqwBr4fzOQhUmqRewQmNmLZRMT
m3X9FFpcaVGtKyAIhR5PQUl24FPYGL0WlF1jaYGVeIUVGnGZ9RH/t/la2lpThTH9DCdMjGK6GTMv
u+w6oV9Zugb1D1IZQg5F5QMYBVu2tEzGDF0eudBLP6ZduTygg638I4Px4hzIZM3opfjltFNFZSVB
HA/xh028Lw9dwwUIkeb1hM+JayVf5qGSC+wNerbAvyb8h4EOVFpYuao5HozB/F6ghnukU+1gbOgb
+ZMCsvGYJkXWnK5tVxhhjkjZDxNP0rsSTZWeimds4oiSCcZz7Q/qW7t0tbZX3by0ONcX3UUNSV7t
2xS0W5Q5fp6EcZa312m3gh/o0TwVkUB+7snMm6qGg+poPbxbt0cnROTdrV2v6ga+aoZnX2YSTR2r
bk5bqJuf52US9lHcDQh2/08k/bsrskGM/jmSXqmDmcX2z3+GUQ5rKibESYmOhM1nIcGfIXWLbn+H
0A05BYgH7Duo3ef5xb9DqEEYRoBm421sA44/nFE8Z+wvIijzc9JAlE+Y7qFkS3PldRKY9m6aqcwT
BBRvm6UxCsv3WpzqTHznxfgwQkztT8bRG5sLrZz9MsiRvxuCpUJiB6wRjfNAm636qdbklAewB+Vl
hhg0TlNqcPlvQmEc9HRTetQZpPjudf20BFoPY4+YaiTl1mNnfIygr7jRynG815cGOf60rrIlcFuz
tCPbrynOHB0KUd9ryedyXQVMwcTLMwKup8/QdmIgNjRwzfzYMFpRnDFoSWD4de38RSkfNJY5M8SD
WOg2C41dyI57ITSn2PW9UQ17E1XfU5F4mTxSDaOccBrqdT1trdYwQ3vpjHzn8wlRrIoizfddnqbW
rV/lI2PrPHEDO7Yy/jxnnhum8QJTqo8bwpzXodGwqsqwA5smrXZKi9/Mo3xKrJvR4CZx2MhXfCDc
9h0t+AM2ByAFal2kG1BG1A3ys0NzhkIaVF6ZY0eoPdc0SwdNNIGclJqOHVk41xnBMZKwscGRJO4l
rM2NDFekDjJDk+sd84vLDy++gl9URpz8L89rJBMdNONBGW8S9fT9DnYbenSxSibfiyCfWZeGBhm3
aiZq8GTuT81Gevs/Xs8HdrOZelJGm9aGV3lRBE5SHwtzRZNIzd26H5iNf4GJ30eqr7rvBuOJn6nj
KxD8S+jfdv0vv6bNGQuiAl1NcpFNn/z1egNezaTptgeRhFvLtXg6tSu0HWQqi3du7bB5+bwUYQRs
F21M+vivl+oqv3NopHqRtmQeQ4u5+p5O9foebunNMoQf6AP8F0Fc8JrbG33xBNOpr7I1Tt0o1kxv
Fydrs0+YSwa/f0/mgbwqcudiK2oAm2OHyt0cejXn02xP6TrZ+DjJbvR3ziw0ZvbxZC2no9WnzR2D
eF18KWymcUela6ZPJANmvZMZTCi4lEkrOMcLW4C905N8nq/mqUiMFISKLb9spUgdxCaqZGWQOTWS
K9TWkwyySY+RphCV9sPPnEZd+LGljcfDvDqfbBjby27tBzZQTpBEwQOtXhPqfNspJGCR47bCyZtW
9SUxbBKlEGzpovaIos7ohFSj5qZ7S4NoOlkaMaIf27zEpdys/SPQf9K+LnExIVedaFLjGKESS0Wr
gBN7RrFtTcC1tUErkFsaCcAilEq4RhXqKhHLaS61WYRxDiX2WCsFuvSloSoQfqUzqktjJbZGvTNk
MDqHjm7pGTRhxU5UKtd3sW702X50USQoA9p0izxXI3p6O9GMa3EpJ50Cy1F4P4Ve2WfiG6Omstg1
DHabI+h0XXmmV6X8jEaS1kUoPaXD5xmi3Pc104trkYMQIhVujLT/sJY4sN8rP8naa2tphvEW+co6
O/bSvEov0LsH6tMVpSqGUNYTNi9RBpDEgH4jl+G4X+uxOV/zOcvv43Sxs4+NCS8fWbg2SS/XodTM
s5WR6/JNFLLkUno02a9GZkFL1CgPX3ZWRIQiR2fGi9bUFt+WvCguJi1epgDGvoDaqWVd/SjjIgfP
lPWxNxwzg/cthOaMDgUjT7Wadme2tjOfFErv12Oj54xC37hxxyO7pXF81yVDZd8gpJDM90WWxuUO
WdF5Pppg2a+hgUTReFU0axlr8PGbQn4mNbOcUwQaKX8dLTbKB94F/sPHSQ9nJybRFKP59Vnuo4d8
P6vm+1qb5jSFvI+ZHhsqUFNoeVgekupWecrgu0qZZKZ6jTALJySvfRx8mnFotp6J2ILsSsrnTZFK
1KROW79xj+JkAW7o+Um8kCpPmwqNtvTrvm9L6YNv1Sx313P1WdiWa1Lum3YdzOPaz6svi8nOjNYB
6Ytg6P0S2SNsP1Bc6mIpUcTAepuPa6n70J1a2Z96PXPIXVEzA9jZDDlgNaMHeuctMj7XS7uAYmCJ
lGGqq/X+rkfJAcbShKviitKGHSXt3PmRJktmMzh6mQnYRmsGsFku9HNTv8a9oEySZQmc2tLjc8tG
PHCve8a4HCdmLc6yPjXLI4Bq/kNauXG9Z8Lpwjo3zazeN03qOieOaqBKuDCA9VOwE5YT9K6GNAq4
w/LCxFslvhr7oRW3CWKqGnILAxo1Rq6Xl3CH3ZqoVFd51CoZ39oj9xvGjcYR43HaKFhraPao9WKx
MXPTom71LcUlo0o1uFx54bLOgDpQklJMXs4a4huBQvLA9I+BbsPOXvEaa8nTh9Ex4+a0scwGQEmE
jFPBfMRLgQNo7lor+yidSom62u9D9IEoISNxGEIbERU7PJIKaHivTwICSV+OuZyiZAZbXgaek0v7
sm0tjBmH2vXr+1lp03piOmWdHulabD70llf55yWKSP15kwNtPGrKGaVHaln4GknW+OPd76/y4ACm
HmPo4ZFnGJyLGC0d9DTLUsZJCmcoStDCvfJnXTGTxpPQWo33tNsPwaDPa+FQyanFcU8qfnACk1PW
hAc3ifQWeicoAeg63jRFNipb9wtmMh9ra6MQemZ8KT0NxjmTMGZ7yXuuFwdZ1XYhVKlbKQFCHa78
wU37jd5ZvVumGGAtLqquVhF/s4mKM6IZuJqde620/8zMctsNG3ljg14ziP1J7XiZF2SMa5AAtKfI
aKYl6ktibDFX+e73r/Mg+9j2nEEctJBcdylZD40lR0A+ST0aS1RNI/JoNf5po6+/hyH+xSom80f0
s58z021+/fJemorsp1DpwqCm168B+Jonk9a5339/L1uu+SI3tPFZwScCngo+ytAzDrem1ZkT8J+C
BlRTuDvhQ6UWdYESVeVzTnjxDJrHTn9+tf+DG/wvw+cB/3MFfg0PtH3VSt/+/d8luPkXxTd1L+N/
7GWf++V/l+D6XxugXGBVhgQGHzZb5f+W5AZN9w0bSKMRtXV+3b9wCfZftqtvVQZAV0Y+oGP/oKt5
sBs3ZsO28oZcpE/Klbzeja5NFEWNqou6trYvDFdlp6luXr94GL8oxN4swpe7CSfbfMBEjMPZ7UDR
qWE22UZTwYxdtIY4bppFnvx+lYPAtIHzGRcynwJNySSOCcOrDyvzOq0icrVRj1nKGT3a20RAvEpH
rdiDIHhPons7gV58YT+XA1DCo9tMYrc39PI77uxUDnNPpy+ueidKG38KV28xAkByU5gZKMWJfPDw
KLP+mAPzHAj5trfxi/sMj365ctWjpUXa0UayGIvz2BnLIwtQXTAN9NuadUSf2raXk0x0f/Ou/9sV
5/aIN8obFDrboYpivvNy5RGpOakKVvYbC5boNKporPVNVq+P32koHJytPF7GS6yx0ZC3yL/9/ctS
MMbcbew8ppp0h8NKJ4dqIGmGkOXfc/miLfDmXULscSCzbcIXCJQcZBuK6qLrUlpMRU1liOjEoE5T
041vUiNxyh2JYPuAzc3U0cuxjDRcvGk4KcSgHgpEr3DWSJARyopMXCAVK++ZJCRI0eAHi5ilh/BQ
Wbqf5yavIrue9b1kgp6ZHgdma6H/VVfUYlDkuu4zmrPxJ3uU44NmJOmthPqCq0W+DkYoZb8RJorO
RiRGojC5S+x5qvYeojOhMmz9PPFEKkNnlf05tSbSN/bQAA9EmW69h8xofJdrO9i70U8LBEszkxN7
TEz/iUze10Kn6RY68U0HsDwpHXmGtaUbOpW+fAEqIx+mseg/gS+WTy4CE0U4QI1+pG2Fof2UdYLy
ry/UHV3ntYBkVjoIqg3rXUrL93YRi32XtBWoklI6M1U3XplOEHOmf0FAfPluoueYRkpMmUGeq7LL
1IFqDUzXNXIESZOi3MWULUMkkOCFjIdqIEzjGSxuuXZdHwmw+mNgO2sHQGHUMS4mrdYj6SR6Q1rv
aGeDT10VlXW/fK+dMv6B6m1zMeZZMxzpbZN81kWW3upT2oGhbYVzu/bWRLYLzfPRSyc69JtExcWE
kcOlmS3rrnc3Mcw4BQe9rklyBSdQP1WIVQyAQDWo5G27iYeT4KLqNAG/dQLNgrc8LgNDmqUygPiM
wFUHARG5UYVzaVgdervKz/xHXxXddarraX2km0kGL71o6Ycma5IGMeJ4QwiKN7uXTFIAkNa9RM82
AwYRdChOfq3xZnIC1cziLLf6Vu5xeGt1OAT1fGV2o9vtRsNm0J/G5nqcOHYVxbJxIw0YWX7cT/P6
iAk8rHeURPsuHAyICcEyOfPT6LXVfTFly9cOKMYnTW9XtOJK1KUQBPQ6vOmN2vnsCXSvgrGtxiHM
3NH8RPldhFZtoBSSEilPRgS1KQXT8Rv6fdbHVq87fA/X8anvO2Crk9HZeL+U+rU5GF35jsUZJJDD
qA0/mJBNj5LpNc2z12GlHtbK6umwRksD0KnzgwZ9q8m/K2MzAKm1Y3wXdILHMaCvVd7UzffJOgPH
GTb+pfDPZ3U1ZU3ENMqTt7RrClPD1KM4ej7J/ieP+i94yi8O9U0+45Wyxc3X4TH9X/+7/fot/foy
nXr+sb/TKfEXI2BoQZt3uIkWLG/w7yExiZEv6IkievEvfsa/hsTmXxshaGPs0cQUmM/9O51iwvFM
WvXRLKHtCGThD7IpCqDX+4tCnbRt06p5FtMnCX+9v+LF3cTGbQ0aKkzIIxnH6keKeDWQ5tYVp7Mg
0JktcK/Q1Ewd+3qrX+5X+njGyUh08UPdUcUTAITlJmYEh/2N3WfHYC6zI2Rbuhy8ZUKV505oGKd+
3IAqjEHO4B5fwets40dRxs0JqdBdudLEaz29PDM2OZsQedf2U5rxqZtlqj1KkpqPbo2VwSQQTedB
f6EHiISk6qGxesNEc6gpre4Ehej462wWzpcFQikdA7f4SNAuMyiueX6Sx/YS8krOuW4fjVU4u23Y
gmd/AhIOGr5oyUeaobQ/COmo0NI6O6ylNV0DEwE/ng8xfpqWrMajzh6HjWOd2EdL18N4pk2fU/L1
q8pOEEdb7TPZgeI+zfNCTxnItNkNwjHmeGRNM5qjbifz/oJmbHqENqV5kWk1blg4CIvPOoOnGRbg
0JYnq8yKM5eO6A+ZOAUOyYVeRghHzyDpzaa4m5MqJTwYPjMThfVrPB2XZSPz74w6UUAP1JgPhbpn
UoxmBlY3UjnNkeettrwdSQBRrBQ1p2Kys8dxaMYnvHAoBmGT617doW0o1CAN7QeAX234YDYCoozP
C4tNfwfrZahaLVKcHrV+MSvh4SYdr7T4LhFlL5C4Z3uj0WUB5HPATdmhaZS+cQHeHiQkaJY2jfTB
lnFolvrwOHGKcsHsoAtyk649mZrBd8JRZJV37q0d+rOuM45ypxmz80kKj4Zh53jNSBY5w9SYJs//
CoMcm61K5P6Z246iP6+L3l69YG4xYt7LpEcafpyHOGXLmxwYg2UWF71d2ONHx0aoMLSV5dhfhACm
h9iRWoIKJqb/yfdz79YjKbp06iwZ9gih59euM3vjR1KWUpxMsm67+0nznHu5+tljopeWfdVUY/0w
LznayvAj6GmhbBWjE+6Tf8+VEh88TkVkI2tNwRBosMK+6/A8W45GjhsVTm45fXdahFTDnL4gtT4e
7N+7ZutJuuh/JGfSnNcpBL/MEd0LrfNPiylHOZmz/KJJjC4+W0EJFUio5FURuHNqpru21ECmamU8
XXkJmIfjsWZAuFIS+nsLHMh1rQbzDqlmE6WUtFm+lANsqgihavwSu3zI9+Ok/J3Ivd44BdS20Kpj
7gkUfLRum3SR+Ld7hn+XJWiU7Uh30pPUEKjDTFod07iP0S3frXEzrV9Hw12Ss8Rd4vo0yfKmO+7A
gyPJWmy5Zhn39RW8Kh2p2VXL11twiwwuq4VdGExGY9hXivY6Er/43D62c1k4oQY+Io7Mqa1vBzAs
/QnERGcFoK6SJUogNKmdyp1xnxomzVFQDiiO9m2VoOZjOMnXOlf2cWVMydUiJEZ9Y9m7n6iKMJoM
St/WunAyTF6HBBd/Ftc2H37mpvaPldbqh9qczVMfBG+MSm+TPbkeJjz7qagQA+t9cxlCFyuClGYG
umenCxlIhLpg60Rz56pjtfnMRWgplvf0xM3PK/1PGMGrV31i1CW+zMbQ64HfOmkcGeUyNUEtZDew
STYZ7jpNYbzw03Gys2bHSsISo3NkcewhJrXaJJzjuLmiget/0gipdTAxJfP2SW+rk8qt/RTLVgNv
O7U14QM1+X4WNFmzFhWS3mOJcprqEdU207Iow0VqsbV3+8yjxFkTKz2zuip2T8wGs8skwOsGDDYo
NiYkQdcBX1luwOCNn1NNCbln2JOs4PmVPm5y3rCkDGhMztpOkPr10TmvKyeDyQc33sPiATrZ9KAa
jBBSs7GcNBxMvdO8MVJZVWdwkZp40WT9wZ1MKwdEh2BwMwpsAhueaMfHMa22cwnJqigNIDalzt5o
WrMDC6LZWqIxATEGb5daZNAqmp/5eOUzN6+xRNPm1KZak4Umx6FxXurlbOo7OBD83l0Sj7T294uN
ShPhZkgiBJ9xZAiKPMbK0LPpfEpoe4PEZzqO43kYdkPiWtOZEolEEza1cmfOP2j2uoH3attXzS7r
DO07dhPo7bVTPDfndsbrBKdkPIiJ7sQNKt/Mc4Q3LH4Ue215Qz3vYqKQDECwJoVTcahL1bfXGRCw
4VzC+JyOM8EA7lhg6vYEJKm71WYfAZSeUXnMBdbqR6ISuuXScLo+NNaiWSDIz+YDo5cEYappUuWm
5LuiG1XWSxkpajv3ysyttD6LbbOF6zcjFMtHwaQv8FLKRF5BAQQu9LTO7I+ajovPAr7Azok65Y3i
86jQeCNhb521v+opHItgwGK0COpM4d3kkoanjBGbcrWwcCIMWybi6SfWujjqPNGH+GRJp3ZC3mIA
/k/FPIr1SC/Twr5kYDmbH1a9VFY4gwDP981cOkz25xj+iJmO5kPcWW4NO2StkbzC9qK7nAAPHXvT
4l313JF/z7yr8ggp9gjhEsYBigL6yMmUo7+OWgwufXp51ecGqA1v0sWVXrp5E65Dr/og2/oz3ztD
xlXogVv7gi4WWk1qmONLMWrLjahROHUTm3DZLmliU7aZmcIJyjAH88FIcVHbQo5dPaADm34ujD6N
w7rELRHoJzPYE6XFTXrt10l5Yywgx+41ZqsLwhhjXpinxA3f3hWNM/UA7Qy/fbIrbuq+8lTp76pM
jQmUtb4RACwGr5NnbYEi6lFWT8W6x5oTEk0vadSoMOWLSOewaOzGOo1tPfsOKs2pd1ATGaUl7MXl
w6jmJH4YEIV5yJhPW+GaOVxoBrqDd1qUot5VpLrpyWKNnbiNEWWuVaCE6BUuuZkcGOgM8x4pOUOe
D7501o+Gt8bGbbpAZ9ytTeW7cGn9xnwozQTQvFpE+aGvZ/chK2y92UFqM60jbOnZKqVh1u2OCRnz
0427kvPY1glgomWodHwYMvSJiA645+4XdHfwpYRtbIVjTp0dMPRePPyirOKzZG/rF8wEW4E1AG5E
J5kZC6aeTs1B4Kxuht51MfbcotVsNZjo/M3HIRYIzqfaYu/Jt5ILY57MT2UBg96ELXvrQRxaQgGB
Qez6hiE+Ej8j2XdvcPTiziWgNSy0qRw0ceGHFLZFCZf77Sfd7+s6tJNhQC9sEq62K1aoUlcYMPX5
lWEIpHZRWfaP13TRutPFL3AEonGS7mfQLqcSONBXbD7KMQTt4j00NK2YeLJpnBtt7FQe6dIFabnk
ywBLmsTeQTTzGBsfmizZYHdPlS7mu3oY0fRheJIcI89cf1z5VJe9tXRsUXQp4EZzCyexORY7PHz1
a8lc9Cpl5Pe0ttmEdoUS1VWDrHiztR1qCLmajky2adl9WJU2m0abkk3HLQbjFXW0e/yg8yfd3EFZ
WGMXPJOM8YAH3nO20lXSFRgAK3lUyO2JPfxa2QWmnQgOW6U6/6QZLedzpeXZWdWPVhfE8Jj7MF8r
xFemfBPEaZvFDiy3oWHRkyxir9MVjiKplq17DnoxudAMCbig6lpQS3DF9SIsq8H9QIruIz2fV/uM
3uqmyQxtBvDEwEdjZTS8IlLc8TZZJ3c4Xvtk+eCMG3ttie3sGFDOwBeQSMffuX07f8sRzK1OFMRN
eKWMlxvGH4YLmlZMQ3XazxCddxO88CpoZqL7OzCTrZXwokGMcAspIX1Sn5jFcNA7KAWrloO+Kesy
nOcCO4J8FfFNVkqajFguBIlysNwbSVM/WGlfHaOSCdXqRfH8ft99uwKEB0DxCxz+UOna+vIveqic
mM2ap0TLWunystPwkJUduPffr7I1ul/d57aTDJPymn40YqYHA63cNmZTAAEJc9snMORkTU8ztmLc
48wII+rpoWOD0Pbr+LNP8o/t6MOh6PMjtqDUPRNf9Dd927XYaqBJU6GY6Z9GbtMpXCycFD17eqNa
4GubGplcZ54/iRxRxUBobA3xr7FvgdEm9c8J2D9e0cGkgwuyXXRLaCTDB3KdQ+ZXnyEQVNgIUAFY
tveGQ+1eyiW+/v0T/9UqKBbr28PW6UEcjGBzA4Kym1A6CE/HOBy5OvIcWb7j43bQgedeGFD6Bggz
xFAc91DsSMzYJSBBDlPcoWgnipumR8nSLHfZEsfVO+/y7T3hFcOKLoaGTIkOnectj/ZAL6eSrMxn
6yzgq3Y6BtXviWkfTIm4K0+3TUSWPcH4zDp01mZcMXDm8VVKAPHZvtIESatcNhNjqy53Oeiv9wZT
B9OFbUlmCjAQGJsgBnCoF4jQjM/5qtSma9E9taljfRBJMp7pyeDc6uukvnPmYEalsU/f2Y9v3iG3
yhARsVdmKMgaH3yblaPXvrPYNBFy/KnR5RMafaJO4SoKBdh8+P2+NLaNdxAKGMHZPFU409tY83XA
MVH4U6nhkeCMFsdO788cDFmxLHdiVORarO9eS5GIe6/xZHkkWldepnWefv79hbx5ycymCLsGsAHT
xyT4IPAtHWprFn57YdYz8gmmcqWOMFoSqlBvcscKRIEc/TvR9hdxEMd7mMYoYjOyOtxZeAeqNfcm
glEvBG7lAKsMlBF9gcxKqY/xkR97KxI+eevH6qd+6D/GnTfvebNDZhoI3JUk503cge+3lcGJCosR
8J0uVuZPqeZ1T3FiU8f8/ukeLEZzlYWYtQL4RAETtb/Xb1mpoh4ANmtB026KMBrNBae/86no/3gh
GqnbIBCYJp4BG2T95fllZAAVRvRaOTvnO3eY7mhL3unNePen9wM3iJvaog5GLIcyZ31dzelGZQkb
Zx2j1LOX+2YeRpqC/On3Sx1sTGsjm2wDRnSIHN6Uf/A9Lhi86EiQJWFBdX824OOFl6PnfCk6aDCt
R0f1nUd4EFa3BTn3N9k6/No9XD9fP8Laz/rERMMnrHqXPnKG2RQOmO8dSG9uC+9glwQAyh9KCpwY
r1cRXlokta8hB5Kretf6mRHhVZ0gJjiZ2bGjz3+Yc7AFWXBbbqN8wV04WNBRyCeMska8ILbMh4KC
/9NM9KbfhPMezi6ALVFFeOcDf7vvgQZRsaGJZ5PWHQZTxkIt068NDqpNj9h5LKFfDY+F6czvvLRf
LCRMZO+JYYJD0T4Io8mSGrXZYluFu0wegLhbwqJgMJWZ+Z9/YphkwO1g8I18Pbqdr9/cpE8oT1NE
QeauN2Ezbqogs4/+G1/zG4oAs3ygJuRFTJtJlA5hIAUGnVlnOUlYW9yRUWelR6N46jEqaMSancrV
ja+tqpOXKx4pa8CQtI9DLD5XeTTahVNcAE0tpt3vP8m3D3sjVsFsQXMVkuDh11/2o1dnXUprfaUs
lnqLi5A3ZDt/+9OfL7VJydFiIMt587BTvNbmMomT0CCGbfEMner/KJ7Zm+AYx75hbLzwg+2TYZld
g1CPQzTPmZYbRYHkooecQN8W/8HDgxQJuQJ5M57hwfZJB9TQxhyy3tSpJUzSVV5CyJjDdPvT7x/e
wfHKJ29D8Nx4l3ArwOkdLEWDqshbRElC0sTsmC493/c8DuuJyokxzIXiCwGj5/vvVz0o4p5X3Y47
UDZsECRVX38fECc1mVkd1sBF4oOGp1a/nMQwXPldzz5NkunTmraAQTgrQuDg6p1U/xe7kxMWFQmk
3eBMHb5Lmg2Th2DJljqNtfnB1QvzoSq2tErh4vrnJ7tDdmxzuHPavk1hJsQyY8uoOdm77HTboEpP
T/+jAxfzEEBt4OIIO+7BqyyEoEZsGJJ6OMue0XR9VJZdnmVJ//j7t/fm9HMY9ZMHkntTLVENvX57
ItGA5/a0OzLbyI5tMY3R+3fzi0VQFkKBgVwbPvrhIr2rlrTKPBkUVlne2CLpntgW9v6Pb8Xbqnhw
JnxnEPBf34qaKhBz3SyDHBXKa4Jkedb0w3sH+dvtBikeODNwWwSRmE+9XoX8NoXz2Ut83R3Timzu
bTxCwIv02Ufa5T2Y9y+XAxcJAJHzFFLO6+Uk1AHpMhbabOSXuwLwyUmz0KooHHfe/f75/Wop0MOk
Q5S04k0uaTXrgjIESSuKX3KOCj+tzvSc8rlCNPg9htGbLUETAD0PxL/wZ35b8UHf8YHMQJbIpG7v
NTokuLyy+X5/S29WIfWxQUKQt7IfUNx7/fS0NW9HPHB9fBvYbh1tV1wqvD9+cKzCQ9uQjpwpBN7X
qwx1NmpOm0sMUfVhOh42lgO1snI/khDZzTtNhzeZJKuB4CAIkbWS/xx8sfNgdR6+6pKhRp7eYyYI
cEG3mo+LMTJsz5z4HV2SXz1DqEKASQizJCcH6+lZ5jXM0/3gua+MVeQYzb6XHf/xm+K+0PhkN+jW
m4Nfkp9XMMdkkBSaXM50NVMOenJucMn805WQKaf/RJJB90boB/gm6DTgeFOoZng/D7DnZxO/Ogx7
/fadhcSb85gtsaUXPn0i4sXhvujiacKClm+32GL36OfzRSql+U0BRTivO0sm4Afq6qr2mXcC3rcK
CHZLBrijRU0RPcw8w9exI+EKSkj0Z/qCYCnghk4PjF4hNeUuw+XQj+JBVI4FsTwpukvXUOt94i/0
Dmh8LneO3aOe1Ug8v/duA3iL2a39f9g7s93IkWzL/kqjn5sJ0ozjK32Wu1xzSKEXQjGI82Sc+fV3
UVlViFDEDXX2U6PRQFUlCimJTjptOmfvtWOoW6zTeGJhkcBStOvwkDbSC/Y0MR/rYJDJRR5YSzgw
xuCtWI4KDyO+oTOF9Ub6dHAA5FiABR+GuXLDc9PmgYnxSZfXNfijed2gZjh5o4EH2TXDAMRqKQny
44vxvs/9aOc+czlg8FDZ434Op9I9t3FjPCeOxprtOh1l0X/8vVN24FxJBY2F9f24aTK3wSjjeMTZ
sxFrUq2g+/The/zr6HTf1lJajCbC9fcnoIDHAa2V5cF0S8pJkqTmc+F1bIQGLTgbUzUf/tltYSbm
tICiaqHm4XFdPtAPFexSDRklIuCUZZc2r+Rbm7us6D/SGr+fBLgKEylVTipkVMvfy38TV0OnitbD
hwHJfjKmCjDjVL778728X4G4iofAjAogEwEluXfTdZDFomsiPfD7oiuPuADhejZZwDY2R7T7wW75
N7fEMYMByq6ZOs377UKaVKRhlp3md4MG3DRnWQjpXv49CfwjoSJpNPznfSANlauv/07u+t+M6tp9
L5d8q+b9n1o+zX/+1v8dKV1i8Un893aQOxLLXn7SLy4//7d+0RToDZfyAalcwALYZP1Hv2j9RcMG
/TnmoDfVO3P3v/WLzl/wKxGu8ptIud/IOP+yg0j+HlsNHODUJiTxbt4/ETBy5n03xjFOsKdgp8RU
wlYTmf/PQ67pIKEmrSZWpGWD3B1Fg4Z6IShvCJvKvK0WLYDeWVLloZgqm5nUV9PSPmekhdN3f4P7
6qkZMj3oGlTGVla0MJMCH9KiUGvnjakQE62iSNJ7VaEWyaMmBblYGZxqwq+IIZ0pXsIaLoZJgR1+
QxBLrI/h0oFtYBPnFfy/oxyi5DEFBGaDP46ygQhwvcokOj7Y6wiGoEmPOSbd2qjjzWS0dfHVzgvW
TvJvWys1PgkjamvqDLljdnex045AEYtycsQmCL1C4ciMIit+pe/fpnLl1V66qTvZjvs8c7rmdgxq
LKhQcK0lz0OJMeeInY7WqzS6njOxaLsxvexgcurXLg3PLwk7H4OnOdFQG/1uhC/zqc7yrjjYxQhH
emqJN0GaH0CByAApu/VK61x0LOTNTMkzYpfpPktIXa87AA/ICFe4vMK9A9jia6PZn8pAntuw93vq
7CfSuHYTeV3JKL93cXRTZwNKS4zV+Mo71KJFbeiI6z3aEkl5qeFPf5jBZ1CObNRpYYVsrBK9Se5p
JywDJ90R+ZLSOR2tqfqSztkJRs6Opq9fzw7R3mxAi8lcKWVqJ7QC63D24ju75XN0/Uo4zVZDReYb
BD8Qr0tLXVuZXfHY5+5ntXjPK5DLw4laT7Nh5Kym2tvGg5aNa1U692Npb2upp1eIE4q1Z3eHFspk
40wItnhdoRGR2W5MFPqN4QsnjWITj2rT5ebg9ws5zugOgD0uXP5g66dJW0IOlJD8XbGzvPYRkSDJ
uxJNOnNzGQt2DjSY/YgFHnGarI/AqDeWNj1MgyJDjhf5guywlVtGprkqFXKBzDZutDad5CGHlbqv
QwhNUYCcvrOL1dBPWJdpTUerpi6ibZe2TwiV0fAE83Pi1e4h0Mx9M8D2lpltHXQTQX85C2/X19pL
UmO2IOLiukz09Vzr91Yw3kx1TAydGxY+zpNjMYOBNFp1Z9bPoWr3s4MMZs5QdSXNOuCJQmrwaQ91
86aU0rwvQ08LNxXwRAWMtkfuywuE8bzax5a6jU2Yk44TFNtejefYSW04lEXmgzghAEHH79166ygh
7ENF5d6yp9u+LvdOFbfrYW6LHf3wBxBJWx2pgp9ac3op28BiNMqjDp0dfmV73yCT3tY14lBvmq3E
X3j1Cyzcsm/GzFMvyD3t23GWFrszuEnaAZT0qS37I2nLl50mh2RdxVHxdcpRfXYFyX5E3iMGFXHA
uFMi3RaUPR+tIexvYLpl1xgK2r2rknuv72vLn7xgmcnMEoGyq0xvTVaw+TgFVRlvKWNHAAGGaVXB
f7VUuultbPvF9zjd2KImjtboylzuk8Fuv6cTPRLYC7wXAHUPzqSfpT0Fl2YUeeIC5JI27SqH8Ojs
grzUSypjU0+XBrtEsjGQDA6bwgyMaoN3Fx4/+N9DRvm14EVOhhMwfzcljhub8dodEagWyTbRTQLT
jTgO1NlyoZvCIrGbFfhFK7yZSh7tSIIWlvH71GF6XSBhUdtSZCyzlWuE1Um3gguc3U+TU2Tal1zW
IvJt11dueUjIGMZArOfswINCfm08zg4knkPghfh/KVzjDGA18dPYy+iql9q1aUcXJICc46Ixj0Sk
+12VmVdZTxJS6modMx0PWO9J1CIvawRO1iUUf41XaKze2s64O9nX39WQB68qcp4zT9vInvhTUiIJ
cdErGNpj8Eii4iWzv3YY23x+EAWyZT3w6kPSyzNOGpmumH5KuWogmr+UgVZchcWAotNCAaxMeBtF
cg1m4zyloULrish22zsaaHKQX2uaIy5tC+UuKPnQhxeyxJCR6Z4ORyOZL1Glyw3jhX9lj/qjgXl/
ZZLyrN0YYW0dKQJkPmcJ7jwp75w2IFJR5/80UD4soMkaLiJSbaiP6jtpVtYZuAQK2qBt1jbxccO+
qhPlY3dCMlGv+qm31nPDQhKWDV3UiUgvEGBWMDyRTtDt86m4mbxPbVHvSxcmRF8vW8jmNDMdTcl8
QN3dPeUUHXzH6w6FOlnzYfRKv8/qq7SeEOkM+HSkBUW9rD+FSif2IRixyLMf2EQCDnFDI7qLv45T
2PlJFFqXgDbMW0mQwTdJOlpFIBRGTrDPTZNex0wAAC5uvHYg73XctUF64nSCR72qr2I6QH6W2/qz
1XB+94pTFslb2yXc1OpPxFCg0SUtZQ6uMJ1dErre7LWJedgu62xLi6z8QhD1VYVpYoiMS1R8F+TV
36TiAGcP+VXs18GFEbarEe7xSCh0pA+XWtydwsnoVoWhPUyThbRcu6pbRlxYqEMuwu9V2g7hwcEe
txJWdEW1K9uykzm52mtl3HSLorvJtmwcHskKpX5jJ4RIMB97JFIuNYmdmcdZvB7q9GvFXFhW90J+
cXH/9ZHpq+QbgmO67OUVoMCtDsZbV5fQ0lYjlqyqCO8prjHUDKxGCMA0AmIaY6VFMbGgZ6Xd5Zp6
rLtDTD2bJhbTbsAy+t21NQwVqMAcbd2N9TYjpTovurM9n033eW6Y56N4hZDf721Cit0zx8NLhu01
e9BVRqxSDBG2ntHhdQNT/eTXcbJOm2oXxv1FI8Z9a9REI3zNlHXlxvI6IqMwrV2Ebg2vUcXe47Ol
nXJpghap4ZC7CZjb3rvMu37jsQHLnLWdG1TUNsL8pnSWTyHia6DYPK/wYkRQvFKzvVEBVkaYra5W
nzx8ln4QDn3vl61X3hBhgwrPhIMhtpFgbzJ6VxWcnSbN9519XTcRjYywxA0YJeISpRgK5QG8AdqY
6iYBT5dir3Dc1WAheAZ+rNZYWOUeye4BYKcFfXDs5Y4CwtqoeFtQkVaYGC+GLkvXTjDuEDZdDSM4
Drs2wI97VVVe2OHc3BDnKA6WORQXCEXifTjl44bMR5SOzWWZtIz/on1qJlMeEKcip7SBmjNlB7G6
EUN8m6srJ0rKfZ8b9bqr5yvhNkdD9UfRbpSEdi7ImOj9NHeYJsv01iIQ5dMovX5PDcxdYTdBSJvU
+bokRmJKrz1vPIT8ij+wZg15foee21xNltXtYTjHK6CD2zxVRwVayR+q6eTq0V0tMx1HMLrcSLK8
7Mo2keC8IZ3yX9ylxZNZDNHFMJCcSgYDRg5l94IcE5yaroheImEfHCd5LEO4uiQs3AVTtInYgMk6
9ienOZhWdi+4cqFi5Ws2ilfhfjLjbu0tEXmzOJvtTU0wDRms2brqJEENzqqDIJJDn0fBfDJiHa1f
yIPx0zI5RI6WsGqs8srdx3E5beewJXQV1HdhrryBlzUe95mtr7HutP4iAEdJvY6CfFtp+pOM7TXy
83UwVXe5WZ4TiIO+5siHRlePy2/ZKvukj+ldnGjPnpVeOn17qxn6a6v1D4NXJ6z1XeR70NDbOjWp
Inna1TzgBZyCbZ0l23ysL/XMuNBkTpCNsUJOi957FHeG2TyMmIlk+aXJGF4O7lvIKkc9s3kD7Gej
GT97yJZd5VyGnb6x50ICAWcjIsJdEVcPYxmczc7adyVyzKTzcr9ShbUJW10+DA5+FNvWgo3lWhO/
WzPnwqLT8LuuLEjgBxGbGwcXgK51KEHDyp7WeYg5M8GsY83hlgNDjFFm3KEYem77WMELH+u9cuJT
PWBlnOJN1xK3IjPiay68Qn6mQnlMeU/akRwV3FKksOh8UHSjmfK2mIguQoBPWl6Rr+uNe6vjmJVE
n2fXnnyrmJp9UekvArjfKGK/xC3iMjMmAVZdEmeWNklrXpROucb39uI02r0XOPdh1u9scq1gNCGP
tMcvVnoMNOH5ZoXDlRMb3Azvyk7I2Mq9nI71fEw83Q9ny7rQBjSp9lhjfbaqPS5BZiCJfwrMUSqA
/mEEI2Ades9GiHzrDBXY/3IgMnO6jZ34gPOUjl5xIpoE236yYobZ1E35nKX2BpfteqA/zElm7Syg
Kis7ARi8iOarUq98WPt0lzeyfQ1LbdPNxU089VAFO78s1YUDnnjkGZnFlY4FIS/acs1JCjweu6pQ
v5kFlHqr35usbGno+oDM13qe0OhTl5qtfWraK6cY72orumxCxLThy+CEYj1O3ja07cs06tdJO3wq
e1mvcBz0ZKRo6T29ANYGqWZj1YTnpEH8FMTaqy3HjVbBPhI2pJgmnI62MVrZOgNnpPv9VGdf09Az
MTk4Fts8PS2jYBeoZhJ+CAHqkbBtmjOuOZpILecy+JpFMYZnhP3jfKuNvU4usxHawc6SCMg5fxjD
a4K4r/CdzoYuUeEz8QMjtl+IOs2fPb3JTQ4+bf4aVWYRrUskv2BppTfdmVPmSMITpqm+jAYvOch2
QatC0yqIfPGsGl3yG37Vhcp7xTEP/9pkGY29SmypkL0GrXqBuAbGVbwhXZ2AQFk/BfpGRfEN+2og
ZRxYsKDBZi7b+i2Bi/qFfMPF6h2VB997w8jiZdB0Yi4Xxqyz4Gb1Mhi3jq0ImkjfeLQiMs72G6J2
gdV2ItKf5RvBtssXmi1kQOSnozZNUG7HYhMpdslrGZktVkYE3LYfvwFyR3J1obLmKgCzB9zoiLMo
Y2vV4x9ca2i/HoiCArjLnI/rIe6BFnRvSN5hofOaebeERbyRe4XsGnubLkDf2R3GlozuJD7zwYb7
UOuq0yA0iaaE4/td7ji8NfGCCSbLIb2HW2U9zAtEWLMMeMKzrrxsBT5zIX8ZS94CJleOFsOos7aS
0JVA6zIzdm+iNCETzRTFZ2ACKMBXYY/jce0wYzgrs+c86detsm8D4Fz35BmB6aLHiMndqKxBOyUN
7vcVWVaWvW3sYoAZos95upFzQQyWZcfW4DuUWK/Mt/ClYMlhcutshGy8pDOxrSSoaTaW0Kb0LcDJ
fAtzasOBYKcwNpI7o6XtxH5giX6qMJ6DjsN28RKnufbJeIuJyt4io4a/46OWJCn6koRKEWKGY38g
aqp8C53q3wKoFsOKtpoWy9XfKqB/VFz9f5MMjijtT+XTx+9N+z/8lyL9qYS6/M7fJVS5xHkjqF+q
lLz1b9yc/1jAUfDpFg0wl+bjmzn83yVU8Re930UFS3EVaJdFdfXfJVTjL8nP6og8lnbDotT/Jx5w
Z+mx/aiCpXiEdItmDIXURQy7NAJ+aFrYdOiraEmiNbz0og/MT620u+sqHs11V6Xh3q6pLvWA93wL
H+PRncdrKN/ltsh1B7a46SgieDh/IQo5dToUNl1zWWBTOV+XtjlCaEtqrE2jMHdobdYSPuCx1zt9
S1gd5kCQJH7TjvGGyq3BOZbE+q6AOuHZGhUWUx7VlLVrKerS2sqo1c4DBTyt89yN1scaVkI7eQ1A
VFyJ1igeUw0uL8Ub7UbMtrruhlgn53IgYLxH7OeXxdRTGsV++NiL2jkqBq6PlYtS4ZRc9YnhD5O7
tkdxW+TzdlIDZ2+bbWcs1ZOd82OF1+K8baMrg8wMO3JOQHsOIsvZtbOzjA7pC9VQlD3jtVUWL4Fd
Pxdz/UUpduSi25CQc8QnfCqdkXohhsXQvobbTUYsQGpLzvshMO45zK41u9rZwWZwrgs3uYtUdVc4
BMWKwjmLMN8wM/j1ZGwwaB/TbLwe3KcEDKkEqKJUtnNH/O3NeOqJ/h2KrvIBcD/Xrd35jchv2ia8
8yZF1cxKntuxvsWC9YhX6xSlzhEezOe0nB+HJjsEBiXZskEMLTaA+LYIzm+mkMxuO8BcGuLEccrP
DZ4Uosh8Swuu+r4Eg8JueNA/S1A/9XeoHEBskxNm9FsowiUrRXh0Sm874iVduaE4ouvhk8TuZWTk
r5g7Jc4roI/euVJqXzfulai5oluuZ1yV+9BNYB5aKzgl6za5Il2R/v5VF1qbWgUveVp8K5x5rbU3
mkiuiMgjFYktYYr9jYTJ6w7TpKa28/y5Lw5Y6D9FBm7GFtJTP3Gc1cULgXP7lNkaHtJqNtXO87Id
K2nBjrx90jJtq7R524TlgxXcl5LzR3arjIBN/bjrRLLTSHiI4utYCw+aZ+4U7mdvEGeSi87o9s6i
cLd1+WluHoOiO5hKEQEerKvc2ptEAbOLvpz6+cLJzedYhddUZHdE7lxNEB2hN3MlYmPWNZQTAo8O
Wvrc9MYFloO9VcFh16fVOJGLg6bU791dLcQlLZjw7I4GpJfo2RIvvEFHCOtbo9c/pwKWza0R8T3V
eD6CGlDA8MrafaOnw13Ry/XgRrswrTkqUCgsnqCxCr+wraPpahtS509y8C4Sp3qIO2vdtNVqdC4b
aa3ctNsq4xZ1x6NBXKM5XLpsL6wj7Uwcx86086bxRP/7qGxczsmFHmZbAhg3JuV2p5A7Ebebpgmf
vQzPtEVY+gS/3lmGXuR690a/r7tbs/6eT+ZaJlvIE+vCSrYjod5WSc3APdiq3rp6c5JlsrUr77Ik
ZcxP94oMwSEZCQ+MOFVg1i2hd2YcfmV+ZWnqKXOs/SSCB6fQNk1VnbQ0p4CgeTdgUI+afdPDqXAK
sSu98CCGcDPMuyJXm6no943VbKzoeTKt66ZtmnUIYYWtxqeg7s8olx7RsH01XPSxVTxs5kJR4Go3
nMosu4y553DXNhXbhGpP/CbCALNfttCm3wkRYnodqXaa3gO5xNfSU8hdO8z8TYwXN24b3zaICjS+
TO5EPPu8Dj1nO6tdzeurdHuDL/yT0ENqzCp4jYJ5BR+QNIQyPUL+P2Bqd3wM+ceqKL5VdGWZxwOq
vRzpdGHCv++3djTcUfgciMEx+g1S43iVVpn36BZVw4RfPXtBpE5g96tL1Wb1qnH0I5LIK6nNJ9Qi
HIMGLTlOWu9edQGjFYhmtDNj6AhdfwWD+2R79MHggCdHjJI3y4bJLw2Dl8PZ5/yqX9lO67eG+JwW
811rZS9d2Z8bLGnHGs8mfPJC39Mb609tJchbwztyNllwbq28EdfDJI2z0J9QPFhNkK3xgKyHRCe0
8yEK7XhdNWHGu1sbOzcmWdS7HLz4JWPr56dVPlPeQTARNns0XzdtTgUqmcoHLZ/Je6t2WZq3x2Kn
pdRikiI9tCO8dSekHNGowFqLYDh6me7twWxi46vLTR3Gj8z52WqxwmPGx/e1y/TyKBL3qY76h9IM
oNUq50HFNYc3vqwUDgRlmO6UF9eYJrOlX8DZwzL6VZOPF70ov1GS+jp38p7tOZlhQ70KQvzLhX4F
qICTl6E/VXYVvFTKgcIE7qCNGR3jRYGwEI8ZpzOCcdnqr6KuCimJ0VxpCwbI0KlH1XE803M1Ut23
N7qePFJmbA+aTMKDa4yXyfxC7fRpmPgpWPIq2eW5y9kgnddFon3TU7EhrwsX7LzzinogE1ZOWwQ/
dNWs7IyDnP0Gh0x7OTf385PeyVdtwhA/G3BZWjK0WBBDYnVHvE7daJ6QDZwIfbs35uA5HYLF9nzu
C+9pMIeXwRPXsOe2WEi/ReOhFrdhSSBFRDOwZVG6H2qz2CW6TvSn1etUaDUXDZ8e74aSg15UYSYn
FsPwk7TjeD8Okuk7uwMVOvpyoILeo+VR/VzvzMaqtyR10EUGHroSXhZsy8zoLluYcptxaj8VtSnX
yL+BRieR5KTthKc4Si9jm/WbNmv1ZAUZC7xZ999NrQUwXPA2jB0QCI4YLgz+uL1gg/GtsJFFeel8
QjRK6XCOOfwYeX8AJ5aeosZOCTqb9F1sGu3WVR1NhqZ1MYZD8u7UXuSq8juDp+w6bJJIXKFtMtIK
MJvdYBM+D3p7pXdP1fi5js1TiA1/lXvBtXRwBMlQv2B7YTFPufcQh6+aTB1GphGpD3sFZaIcW+Vj
BDiH6RcQnbbPab3bCGs6u0N9B6MK479GcZocmJuUfhBwZUJQ0+JiMpK1GwWKtmQfbStZ3NVjdJqL
xGBiazPadqq6wNziHiE5Q4prgSyfK8RCl607ZtegDpg9F0sUVinP3JaAfW4QwPDU5EWlWzduOLmH
IaqewDOHWxnvsVZptzNatwd0vdPsS68iUZlSN6Q+Tn2bMeMbH+o234E1a3bEoD8WleNs+kZ7/V95
SaqU1ksE4tLBIt0eJrRwvqu1FHS17lDTygcoxDm5mi6FEl/ILFuLXnzr2F+aFcfL+F8wxf9/yvqf
MLD+dMr6/D3//lPU+dvP/33Cssy/LJLabFTv7yBbpvEX7DTO+Pq/1Ctc418nrIXE9a8TlQFvC3HL
ohd9I/mLf3Kg+tuA9cOBCmuKxJoFEHU57EFFfSdJqdp+tGKLRnRJc1bbkZWtqus5NSNWnLD1KF1k
GTjoxA/rRotPwgpza2c5+XzlzE4WHmxq54tST2j1TkiCgvw4mdtqjdteGGuHsCUA4z3phwsG6BEc
j/PZLdM5BqiSlo+u1Og+dMgdjYpySak59JyBfroUUeVSPwiUa9LKVsoqiNXx0mnij0Tg7B8MOyzT
bZjVaF1WMdkk2muaLTGwVEIi4hYZN1GcAownJYf+lhaLhg14SDoKugPw3ic3SKiX100RnVq904bL
bIipkc2ZLqhbZlPCOUvObnNt6cTjHcIJVU3hT7OC2V9NwJVe3FZ3ORhEtgwRWnIuiFBWaimEQie1
xGoCYhSJXTKAjDxFXdsG1D71mEIHHnnrJSgtV79no2GN+ipVcpaUiaxYK6JjopISDJZ06/55GptR
PShyFYxVpUbalHgugxxlQYQ5Y+15JeyVlTPZcjrDQRHRjTcH3vOY52N1QE7UR5djXNp25g8k+SaK
VUWbAmsbcguJWCV/I8axTy7A8fyNPh6EnHy2imOsoLxUDi5vBrNdpcKcw5iRmMxNgeOUmHp8Mc9s
619Jqp4IjgLa0gkT4E8VRQ/a3/wufJktNK9Q5oVDH81qR9kSv/4G/Crf6F/QF+A6WZiWqGXnUA3y
PTwOFb+ixdHEHXNfsZtjR0U0ubz0IdCr9qVwbBj3dCkQrRBEq9G2hj1WZ12VHKDXq/zSiQadZWhh
lIFBV3IfenCPLoohN8J9ExEavipnk3zEzstuBvTy69b06puqA/VKNZ69t98MiE9YfNpDK/phU0NG
eRDV4D21el59oYF5hQzBedTDBKSmnUrzppQq/yrcEHmRKTsTQ7DeqSe6ObG6GhMze6r0Ub+rQ0rs
BQ2oz3MowsswFGhvrIrT5aq2lrTisiu2Q6zdySUXGA1IdpzijAKEOVntM1C56iZDl/4sTEXrX1Do
DBAeLaQlQvS27kAXtNVYG/NBxMe00LXtUmGVABMOAeCAJYqLyujIJprR/MrZsdxQBOVoNOv3sEhp
JHbCPuGw509AYbkN3eK2bwBFicwcX+k6quM0lWID29VcMThSTFB6l941eUNwBVGq5C/ool4akWmS
25usSHWbo3QGGSjFYpRe1FZMeSGODU+uXSoX7rb3giY9Z7oxEm8AcCN/4j1Ihm+YSz1vlTdEwJz7
Ps9qYKahZn8Ok2bi651GlFf0li12ZtEMAWJR7GjneQxQz2mICZ0rj52LvRHtQGWnnNPoNZU2HV0t
sKtb9CfeNdAR9cU1iDhdFM2EJrtjK1r+Ulw+eBoBc3TdtJ4PoZBMP8HgKoqN0ntD3wjygKt1SZyF
uG6GNgIKkhgcevVQF0+DgXZlg4OGjSJYM0xMqUpSZxuZZVy85E2UqgsQC2WyJ5o6NDY4M+iz5XMU
SihW3hD1j9Ku3ZGTbV+KlezCJDrVlYtuPxhVM7e+Cmo7++4MhUiuzaquqm0rS6X0/Yx9eL5jQ0Bq
mFfXIjuqAqF1sW6o3oUoQ3qUCz+scB8DMeQiwYVpsOTYACJEg/tzZY5+l0gtpwvo1JPstCqcRC/X
VaXaD1xjv1PfmoQWYBrDMooX/ufrWIMxzo4klgojY/2liobpi6Gi/u8C8X9r+n6vwF/uxsK0gJyY
3ENhL//+hzrjjCUss5GtL8VsuYebi3ipzIpbtrKjX1dpczkFDIo/P8L3Hv+3Z7jYpQ2Wd0O8lVh/
vGo2FJ7LN7Q4DArBfnIkkyvX6dCazpxs8ArFO1p+GvmCtVfTJqnA/la66Xz68+f4nZraIZWM9AWX
qdF+94gxFTj48rAfhEVIQSAJTyy1VEndSR3+fKVfv0ySUPHg2aAE3oACPz9ml3kzLg3EIG1YePcg
DI3t3EzGB2TaX++HVv0SG4X2E3bAe0dzAXm9RwbB+cxjPDSeQPgaFsFpasfqH48CCvAwKQgHgJf6
S87BTPxzaNlF4FsqwH43Gd+iQYTbPz+139wPbgRAKA5mVJxx75T7CBl1jnAJgF0tYPMTmktqZOC2
1yLNqPj++WK/+YpstCHLyLah0LylifwwEuht2n3oEfjNhuFJ09HtzWEaf/Ae/O6O2IcSWwdUgur+
uzuqLKIhY3Pw/FkmZeTTHWzTY9oXyCWLsgGa+c/vSYol9gLZNx0tNto/jjN7QkjJIKR0Yjckxily
agJt/sjAu3zon7bWbKgxe9IVMRdnwnvfiOMN3mAWpudHFrWzpqeOaHcMbkUc6EVZ6N/+fFO/uRzH
Ahowb24/Mgx+vimndQGANTaMr0SLH0eO9kct88RRdV55ltNkfmAn+3WKJD+BQhvRw8zGJDn9fL1w
pjoF2JzCuod8IWvDF6AllO8JxZ5s2vyizz+44q9vCVckSJEFn2lOvg/eCONQ0kflirUoy+3s1FQ8
eA5UD+HY/flh/vbmlklDEt3g2tYyKn546y2zaPoMQB25gyPCgXQYtvgeu3viZsttaCTxg9MM8qP8
kt/dIC8/owDSCHaEdxMvGcghMwgxQsTi9DuUBM1GVGm9bSqO+3++wV+HNY4ZZnf+d3HNWe/MeRT/
Cvi6Ezg92mHHmMAh9plN/4E57/07uSyjcJRcW+cfjIR3m4KC9CdaxUAlVdZHXxYQ4c4z8mLTTll/
ldOG2f75rn57PceEk4OlfJmAf/7aErK/JjehSec5CQBVU6W7Ljanp55pBXy8E+YfPMZf3xP2BvRL
gTixcOPr+PmCcTdrPap41zcGuO6isNl6i8hJ703c5RcKcm66mux60D+YlX97XWYVfblPUzrvbrQd
e0MBlWcJGHLzPqsmY0UccXlTKKv9Sjxuf6eVKMb+/HR/fWcEaCcwUniK2Ra83xeYsQfLs8HyTWWW
HkeT6fKLgHe5/vNlfh0F9FfwcuIXA3lCT/nnZ0ohs3/D1tBZQ1VHIN435qByl3g4tP8PrsRXQsGF
ixH+9POV+kRXVHENVOa60dBmoqDnm3Nj7i0ELx8RKn59N9kbUwjBNwYlCxfSzxcb7VB1hg0WH4zZ
TmQz9F+iiYZQUsmT1QcRH79+VZjuFhYOMYZ4SN87SBOnVMEM7ovaSq+TKBdQKrZK74Pn9zYh/bjE
LaYowaTMHS1eVefdA4R8OGZR4VDKDeYhWHf2QOOsm0Q3rW2tLDxU1y7PNAGp9kRfRSFc0Zui85cU
xWo7MTyslQgik2jDsNCdD16k3z6EZUuBNdgCOvzu01mcNINGctdOZdcrkhj17WQH4wcP4dehiJka
QAervcl7+d7m7FZDELkd7YQIa+ipnKfyOtRlujbcprqbnLZ+iklh+4feapbdZc9s4VAHu8/9/fwy
DZoTdD1ILNiLNFCJkczXjZdFH8xuy/T809eLI5WLACBhhAnSf36+isnRt02GjlBxA+EhnI6UIlSM
/bleq0BY2jmqk9w8wZwgYi+WVfr9z+PzlyFjkE4GZYUwAtYooEQ/X99BgJ23dsX1EW2dunCmbGEq
A5lGMdHtnVv42H++4vIX390xrImFMMAmGrfqu0EKyxXzC9O8X8O6LR7MoAzgwpZdaB5mfCPeB+vj
L2+oAQWFg48HjIjrLlbGH7cZopItyVFEUxotlmYvQLBWku75wdf4yxu6XIUZlU08tMG3oOofr4K9
oXerSFpwntNmK4vS2FmpCWu6FMYKO0j1rYaG/sGw+PUwazAf0MjC9Gdx+fcxg8XcBjAUkFymHg4P
YNZPsW18Kjzn7EbNvZX3X0ykGabT30clao8/f4/Gsvv8+YsEygkTEKMl2RPyv9g7j+U4smzL/kra
m/TIaa7F4A2ey9AR0GISBkG41trb+t97BcnMIllVWcW2HnS2PSsWyAQQCI+A+/Vzz9l77Z8vkLyU
8zSeM83W+0j10U+E65zoGlCq2nTSa9poRt0lV3XbjwHA53YFmjzV/hXi5qffL/WjBCHygiZkP38p
hH78/SZSWRSWAr8zMQpcMB1sGXrh/4pp9Y+eBZAOCwFaKzymPy0GsEjnpYpxG2pQD5y4jiqcMqn0
L97Sn86iC26DPN9LBUCJCjrrp8UgLuSRhQh3qYVDgZBaULAvHclOmSPISjOjHyJkyJ8Kzop/9dQ/
XZWXp4ZGdql2qMTZJl4O7ftqXA4rM1pIIGWeK1wDJY0v4uy2GH2ByW/3a5tRno3bmkgJCSZM4q52
ebu/ezad7lhYTHrndBdidMq7jo0rTeDf6sZoJu6fn6lfSsTvzlSeTmXew4WC5E5hnftpkZuYETdA
yQZHVEyhZCkYrIJM1aY1xmDA2tVtIL1bsttKjT7f1hYH5KHeNAXsgBmhSWpjLQnwXoYi+ksjniXD
VQeEAq4hh9LtoJd5dBEtGVXKeHPEeDBHUk9SCbOi5zmTG9FLUqmyfP0sQf21O4rmEhWCqCYvX17p
f48D/0O7ZNX8c8/6ofwtfyn+R/tb9lK8fy+8/PK4P4SXkqjRpKKQuLR2LluXP4SXoHVYPACbUWjA
UvxjLKhIn9h4kE4hS0wU6c6wvvxNeEn3ASIcmGIuWar2X5kTwtj5cT2VqQA4JnaM3Bc5XdWfugvZ
MPaCrOFgwwK2TrA1NMohrMrXspKxQcoZ6wFaMkW/68/mhr7kxlj6fUW0gJpuJYVb+CKKT0ZF7pmg
t3akTJ9DRhVzHu5U9GCogcj+9iXixTr5WThLswPpF+ffnFUXZy86uLbdFRoGwtA0HFmtX1BoyvIq
ubGSI+aapnJH1Z4r/2x6OvDrjVW5TRto5qY2T0cYmqh58APgjN9Nkd0HteqB2kcade4cGSFlbwud
D+/fbg18FgwssMIxKfdEFVfNyUqvsNzE5fU52caE5UEHPruXsSe+Wsae6QHLhqWus5vsJnETNzue
w4/6ThGv0U2JNk5/Piop999ll/mZrz0IZ0Ky7PwZJVR1Q68kT+1bQXLE0qkxrsWfI+m6uME3eVtn
h1K4Z8xA5MRio2oICTsDEUCeTrWvExLWzGAhpEiYyEOKL6It6NeLu86mHYb/ld5fwWonAabuje0o
2VmREWiEzTZo3aKTHbzd/eP8JjwLz/Ob+OVv8cvfl4/RS/fx9WP0Ir91H/Lb7/8bPpIXpsCB+jZ8
qG8aCxESChDb+nwYWv88+1ZQpzvZSGzVwj6GUUbpFVvZZBWpftglfJFWn1w+odJbDDdn4/yYvagw
7ZGLpbcEE19P4jrtsE0GtuSU62jxoA2MYF4bYEJHgnskzR8jd2BQVx4b4tGWIzILRb7iZxlSwMcL
+qM8ms3KYJiyMJ2zc5kPheZHggfr/GlyTBQ/DTD82Vk2NY/m7/Rmcggr6i3beh4c9Wg3Ht9nvpSq
h7nPeA7yZpVUDPiO6BhtUncUkRxnxyDNbyI42J1PvM7o7NQ4FzoXO/hoq7fzKXo9I6xqT3m8NYrN
JK+K7Vlxq1XUYwNrUbtk16HwFrbHXN/J66z3w4CHl9H9NF1PyrNWbE666CfCI6dqqLKyq4aDP5Pg
GO4aTADNufQnIXTDyLDzi5VxWKepO5dOrG4bJKvKdIr6lTIE4oLExq0Fr+AFo1Emyr7eTxEpDKhg
nCoMtPNeOe+rHe6UycdB1O3Mq2eNNqwluWrkWKTxbaII3gkXtTPLt61wakmjyy8t/MZNxBOTv/Ej
uo0Pe9d3zWxjfvj15JYooV/2gq2RikA96GA2WxYfcgJk8UF12oPoReSkLp6l7HCqZbfCcYg8fqJM
sFHotbM34aXuzptM3qX5xzl+MCPZTmcPIsLoqN3LhHmrZQ6uiqgy8eCqgmZrcu5WuO/rL/pD0TUW
YWVF26xLMHm/YqrBJbtp0Pt2uwJJeJXuLPaqZyalHJvVedVJfKFyjRl73iMHrK/z+iOF9QhgM88m
z8DvfL1QJgBEcokyrkwWmCNaxKQVV8U7DDSZ8tZB7InN5OLFdNDC8d/m+xHZAofGbzSxpzX2ToUp
jyMZz+kZ0KPx2RqFhy7xM22VVURQbIkvMrJLxsBtJD2opsYrDQrRT4v7QrwXM68atoiZXuSELnOE
sVSAt7kZs61ycXObHrtyu/D77CTOt0z81cofwl2/Nx5wu0eSXV7lV7i8+EOwgPDlH8Wx37f7L5/m
c1+/IrK8YsMtbNLMQyau3/5ordN+LvckbrTjmoVx2S4PMyL0kJwa8TKjc00MWrZ5qtUD0jBpfuW0
V2KEa69E/zGJPmgzqY3yA7HaoerGPddUDR0ETjlyKjsTX6UCqahwbTSCE4brEIKiylEYxbpNOht8
JigsdKDz5oy/tVo32l3unUePVLiUTnGy9Fj4zvpjK7KuUsdV17yrBd0yfIgXm1/Ie/NKlCzP7GIK
XCwZTWkJlMAKSjzWvc0M26oes1H3M7fA8kMIC/Zb60XfJa89eaZp66hYqIjaCu9L7omEx1nFijLR
gMkS+cuBtCpcWDgMJ/mxaFSXsAqMOwIz3MmLCaLKUSmY8uLNqXzqMNrmqCqE+oW2lFdsNC7auHtQ
tcmrVKzSnebLxuIl5dnPxuoj1DKnSlhi6aAkfQkjBe2ifHeW0lfu5k+EjVj4oiaYUrGDysdtevFE
1I537gndUYnRWsjwYAIfDk5oKeTWS06vSuu20D0hq7YXS6eGx0ARMjcvG28cP8ZwZ7Y4F8YA9m1q
x2LkJ9ZJUPrci1Dc2gyyXXWOr2KtUD0B6/sUL3ToLUhJUos51zrm042EVhEij5fKqicWtUvJwbyg
IkBqHBZfoGkrTM9IRw9pIu0w0B2NbLonyfMd1MguVI9R8X9Qmh6rz8VN13z+3O1fqr8AKEkle4Iq
7J+XnUFJvfnbTf/6DvKzid+670vPb4/+o/hkXHkZeStfWtjfCk/iIJm20MGnbUAb9vvCU/nEGEan
TqX5x9jOZI/0e+Epf6IlRbcIHzR7nV9w+7B7/Luik9UM1Tm2W9D+xGf9uBOLq1rQaAyJTn22FrvO
dRV2T9Kw1PTrwcx8zNC7xZAeMIWcGvVz0SHsnEtjT/NV9cqu3Wq5vspLyHVLfhQEfVMO6oG2xdYc
0/sYTa4YLXcw5SAp1cYmoxUwNO1KIqDMKuTXGShSo4rXpZoSEpaSR6vm2nvOsIucwpx4ng/dvJhb
2nwMsgyZdZkkr0aa6p+rYWgv0ihZuptguAWaVhcH4gG0zWAaHdJ+SVlP0SVrK9P7+y6tNZtkv+lZ
nM9YTzGqOwI6tSuygl/T9iVMQf2FTUJlUemgEWIC5hNSgQE45ZvQGgefPXd0VCRCbtSkRRJQ0Ra+
TOQwGCgkxDYXUyC5fjehqJVvZLIQmRV2kktKpnrokl5DFqwUvdt8MRVGNS7itDAR1hfGQ52zDM44
mBw9FEanQjnkzFqDHEWsTg0hakoCUmPMu97JdIGbYZMRzyz20pOWnb2m5JvYyG7SvA2vrLxadzXO
h5x1lRGCcy7TwBpyKvZ+S/iSg1ZoHY3Vyki37ZhuzQTni0LkZY7HoFuXxD2fxYI9f2mb2nKIYxhF
M9VWco7u53DgG8pDpHK/sRqCNrOqfdVCwy/k/sTv/mmqFmg9AF7MR+R//mLBw1LJrMQ0QzEkGBg3
ICjRs9aLAst1bqsIeRJL30mRMACe6E/kcxRPFZAoisbBwNBAXFb11iqL5iYaNaqkVu1akov0Xrno
h7LifMirdE1YTUNfRHyeCFe/u3jncQaLq+mcJMcahI9QbrRz8lkdtrAYfK4230jQeAgygHI4izcD
oiHO4LcmbbMTxY22avt4kwyak8I6wTg7CC78CRBHw+ynEr56RSreOREEZzFw63NYqS8T+LHNs+yY
nQ20cTL7nrbWdlMj52tFhS4Vi0AojLpl+NiFR3UBsxSmEXZva3ykwW18HbD+UjPgr7bisp/+s/V2
j0nurfx+kf3ygK9LrPGJQQSiXYCvmBfJ5mGD/XWZ5Sv4YWCKgi38yVipKp9olsHTYOQmw1G9LIDf
ltnLl4haYXGk2GdHzvj9F5ZaGls/LbXwM1lK2YpddBH02H7q7hmRqM3AgMgjlK/g2IRuv73SXLZE
fuQk7rDaz4bb4y0Lb0wHU4JHpF4QB8ZxASGRgPKa7e19OMgOV3GgBDAlGnt+ZCu16f0odxN/fCTO
bzN43WYMIVttRKpvpheH+9ZrbeIkV4Zn4gbazQ0XteKxbsv5vTivEPhXnU1b3OGEzPeDdl3F9sCB
YSHzB9eUvMk/j3b4TDiBc9VzFFdke3qWmwXRWveiIHaRS22jKwV6ybxj1M32377v7WgnHuSrbM10
bIN5wJc31U4P5KBytaet4Gb8EMEVH9RVs8k81PL+2etX92Q+3rCTtS/PAKrTONIBUHZn1PtejOT4
eniS973T21cAVjzpqKe2Zt9vru7vLXu/vfzH7DS7bN16z+DNbMNuds2utOcNomGOnYQt+9G/vQ3t
18mtdp3be/l1ySfT+5peilHgWbK3ItND4CBujEWKAd995Bexi/2UH/cc27e8V3ay7tyOz02u8WbZ
gq07zOhemyfFTa/ZWNrFDgzSYQYzGN+xYF3HDHeCpOsYw42uURAWeFW/EU64rlbdVgVpA+dS8SWe
hMfttKv4hEEsoGluSyQhsjq2XpR78jHmtbcb/ujmET9o87hQNZtuvAvXnAf3kwe8wtWfsw0cCbBc
Eo4m6mSnGE810V2nOMYt5qRX1as6OiWuss/VUUod9bPm11d90AeZ273pdHZSG+8+vzZFWz/jj9ME
8DnuzO96mOzl87DXuF8Hip20QWpbmCRqG0HqncKr4Y3bc+ORveY5XE+Zm0ZrfHbR+lRE66dmWkcf
/UQpbeuqnfih123FteKyKX2an8fWnmSm3tjxbHorEbiuIXQ7VLdjULO93LWiNwwPC+2e7GBdUcW7
VWA+VPtoJ++Vm2Y3Bv2dbpyEV+sV7bR7EY/TgkCYyz/ETXqIXOEIFQwk3X4cPdFp0l3JDk6DO8M+
zuHf0KHwdOC3HXfGuphAqUIO8ADWzIUnS3sipRnWkXvafxSxLTc2o+1R86vb/gWmnbbraJVx9Otx
3pDKV0YrxT1volOyTnYaxqWP8xU/0n1FCmKfTrsNx49f6qZ2cYq6JUVSZDPGxRd7i9ZBUZg0OO2H
/qzv820UWOuz6eOqAzO2SX2gRnYTY6jytDfuopwDUuBGMFScnLu+H16VRBjR+BhJg7enR846aqD4
QTqxndKeXOTU5xvxLfHtzi5sMOkrdT/QH3J1IlzfeGEWO1pwf/5pXsmWTQQTJJjLuwMWBqn5QTme
7wQ/dS9XMICX+SFK3Va021eOCyBi4eBsYt0wnOHxfJWcwu30rpte/Vl4Zex/Lh2IJi3eAETpARJI
enLyDIzKlVbzvvBVx5+92RtwqK0X91j52vaVcOc9l028Td7Tg77Bvaa/FK5kp5/PxG554uiYT9lr
DgZ3JT+dwr31osQO4rbkJF8rp9i6U5L1ID8t85ra7ErZy0/mDu0sYKZLb/JNXEvL3jx63KED8/Fs
C/t8RzPBrl7l01q5DmgHHaIP5WCeBkfx5htlc4Dhtip9kJhieG2kaxob6r3a8IKaQ0UDdpW6LMve
y0u0oqC21qJ9E63K0wbxtfPgVXZkH2bX067kyHuTXXDLTvsu7/iXLbrqY/HypLCYl7hs7dnvvN4d
/eildwvb5DOSM3mTl600h4prd5B9yTlgYr1vI1c94hkOTHgYDkG+u97tPPNYrkW+hQaHzd7a0V2D
LTTfYwUZurIDkDKXA+LPww7nlZ2VKwo/S1mrNNn2+lO6Vs+b7kPTbP6ZfTwZwZejOHT3iGLabRZA
Z7o3PBqCbOvpDLa7ejf6vcxJTlYgrUx5QzMUSAZ2Pmf2dbvu+avz8jX/3EGKpNrD69Z2G3pK5yOd
m8zupKCf/d7lMeRoBkRzskNeTAfemybu1bdQbOwKBIAXnrTgSdhLvAZLdQmPDe0o4Kx0jUDySvdF
eblL7GRz46w+hDUluLzVt6Z/dyjwE8fOGbrQC2XeuuG+aeylQzo68ynmLaKj69auElz+33nCFdQS
4Zl7LIdvBHQ6w9vihTZpC8pzx0GZjwXv5LhD+k8nnh7x3qqfMUAI74PqGp1Lqm6sHs/elYU3hdtX
FszxcQixenOf054yDpkMZiWB5wEIik7iCq4jwfcqLC9L+Dpo/KXS8N8gH/+FmMYSShyS6Ki5/vlu
/bYvXn9bt5cRUftDDfnHY78Wkpr2iWk+nOuLQvsi/6Am/VpI8hWkBF8ml4xIcSezKf/mH5P1Txf5
Bsp8g4IRqcHfBkWXLxEYYlgKYhIJSaz+K4UkP+eHsbtB/AOiEToJqI/QhP5URkpyzr5K6zmpYBWl
vdraYxk9Jkr6mvcRiIJSmrhJ/At9t/TTfJhwLJ3xqaxKF7GPjDvuxz4Bn4h16FiaK1VgNTvT0Jgw
ZZtkjvPNoMaHuSlpNepKkOTZKdQIzyIyEGdME90l7M9dOhCwvYrkW7DIL53J/39iZr6d0X869vyv
1/63fd++/IOzmcf9cTajZKK9RB4K2vzveDOczaJIEBhjzS9hZBYbpt/PZu3TJRoBScsXccylzfT7
tkjmS/wYNli0OLjmME7+wrbo56knJxY7q4u6i5xJhBUGV9T3UgABCBfe4AgGdRdulJmW7JycweEp
Cx1/WYKkkKTeqEU3FgAqYdEBImPXwGIHGQFwnK8t0ryaQn1dLFwPrWZ+SxX67zPsP9DrXdJ4kDBe
MlJNMkv+tNn5P6+9G+/63nP/128PMI4+N3Q+f0bF/8Mf+UcHFDeUqLA8ovlGXc5a/UcX9BKTcFlW
aZnrYP//OA8V5RNtVDKzkKmyhnK2/HEeKvInzBn0ThHjf1lv1V85D7+K6b8Tifyj9+L7E7HpeqWB
Nyo5IekadqNpqxB4iheX1bKKu1i143GIglJj65MJV4k63NPiJ66PXr6mAi5RwHg2PVb6Rjv0Q2ob
CBR7qz2kdZs9m+Z0dgaB/UyOPhJiWygHdEUflAYuQ5wlJVZ4+pxmM6tHEc+/l8TLR0bIhypEhT9D
QNsJGZvwYpodMcuvgf/hW8Kme9V3M7iXoVTXlcQk3+oYGcxj4Y6WFSEKt2KmMEPZ1NeNTFs1moi/
ift4CmY8s3ZmSJMjAWYuJ8MDHLlvc1P1rQFwUhJVJzVmYquZSOZICbstVeUlauJDkevXYoTRVBMb
R6lNDIdJdChx5i9lfN9Z8RXshB2SsX0UywFe3sXL07YHuWRi9NeU0TWTanE0GRJrY1iBKvayV7Ti
HirABx5ToEUhAAAIUbu8X3bzIkKJUpFd5YPZ26Mofm6j7KU964cwmkiFNQU4DqqQ4ilsNH/qRnZD
rbkGn9BfYljCXVEx25EGBn9tulWqMHXOhXWTnrN1aQEikcMlyLty+ty09Qc+jNaJtPCi5GOncNk+
p+TDFYB/z9P6DNya/jFWwQRZpk3j3BvPxrGIs49+bpAxVn1HczPHlGo01VFf2If1GXO9JIEzqwD5
pWAMu3Ytz+JsZ42gHoqGIhIRUhOovIV2D8GPGL9pVbaScTNKr0YxJyBy23gzx9FNFMoLrdkir2yt
a0j74Xfcl0vyQGTdXR4ZASlXvMs9sKi6mMrTjBNy1zXjeFouDvRBGIXNUrRPbRtZQV5xxhnZ21CQ
LY53kd2nfPZUbTA2NH9J9ASMs22lmVwbEbTJMN213YXTkaKodGQ2rpMMIRJ+QiVnK8vIj2nS3iJx
8jpo6okIgrn5wDPrA6ZxgLYGNam7dtsrMM8jb6DJFIXVukRT0czP8CXstK8ZY+tOC8WhK6SgQek8
5ATkhLJTiE8DbXIrmTytyT3hTLYDXvEzo6060bg48JiaWWA0JzGagrHbJBZ+wkPam3amY5lRQLpq
+wKu2NkEeCoI0pEALNmGp+yJRuMUwxA0d1+qy/87d47LT3n7PWPk/5FcEOlPm683L3HR/bbr335K
B7k86usSDx33E5UfOu0/eqa/r/GCLn0SqX6Zc2E5UHDgsPz/jl5QP4GeYUEQyeUh++ligPvWg5Xo
waKIoggXdWZheP5+ZZFXLhKqv63xHBgtXkpYfrEk5V50qz8WGw3e7nN1bjM3nhWfeja2vHYSKl8s
o41VT9pbrmv1zRhZ2OelZqSXqABvSudyG2tG8TmLNfzmRgcACIwbOgUtV5cXUgfhG4xjsVt0MWGT
WtZ1Z6O574/y1OyU3FJPKQzYF/RbdPXQ8V8L2LKd0NSiet/OUU5qRafHNiFBwtUZXPSzlM+in5M5
gY9Hq4f7xQTJmuL/ZvE/56uJjtivn6p/tVnBn56s/1W8Y8P+oTD+4zSVPhkmSk9KChTvlLIXZfPX
SkSi2qDcQCyO3JPa96Jp/naSknyj42UkcobIR7hzF4vr74MCmcmDxmkq4TRngvBrM1nr55Esuzpi
5Kl1LkpyyFo/VcSyBf0PhWhin8+l+BoPiXFSJ3qDM7cTZxERybZMANdnlAx3g5F1q3NfC3fnutqR
MoKAKxMQMdC753sS4KSsc6Npq8MU30+NCtZXU00Pnb+Jno6BazINb7nYPC+gi91BmK/OFQxjQ8kz
b+qtyFnkkp6PvvQOthJQZaHaPDdS/FxP5lM1cpcoSmVLzsGdqEeKX3RzFJzrZkuMuuBw/7irdKkn
YCv5fCZMoS7Bq5aIUMRszB/qeRi8tp6NjSyXXaDI3exJuWR4idCaNICm7k0VxGsOhalECq+tHBsA
etzzC6BeOBZm+RguZuznErrCol3Qnlt0TOdRJ21PKKHxjN22ayTBn8O+8DBYLH43NqSHlMo7qFck
KaiN7VTLA2IOhtskq66VsHo/p8KDOpxl3ulY+xBA5plTHN2e00Zdpca4skpueIyra6fKq2WzgLH9
6sP8pVvHv9Gg+fd2vn+hNo5FX+GfN3CC+LV5ybqX5vv97uUh324/9G3YIXC7UEUDnQU7yt8vbIEv
YRHg9oPG3YCmf1n6v13Ziv5JQtqPJh3eAWSg70aAly+JhKOKFx/z5cb0SyNAWj2Xa/e7GxBGRnYs
lxuaepHZA/j/8QZ0XkJ0BVX5IUl2tF7W1W1+LT3SULE6qle7cnXvPd3kGy67nbTqa7sMxiBdGVtr
O3/WdsM74Run9lDcAnw8Zu/Ju+SitbpdaPu/jfcgSuqXlqlGsZ6d2rNWslOt6TB61nZZD9jkbQR1
DB43mVtf1RsQ1if1I16Ve2KOXqzI7bMVuwP5vrntdu0GoolnHZmx+9DpnWyd3stX1W706OavFR9+
pyN72Wn26ivI5mXvmre5F8MsdCy/OJZX4904OXyFFIKdGcB4vO/W9bVwVN7kjepE/hh0DAPTA3On
4Ox2q9SDzMokVP9ITuWGozwoW2N1vs+vBaSib+YHU5GQbBhkVIQq2FC20LARiYD8eEMxaIHqOFo+
ioq7cDrWm8o6vfb7eJPzY8NDdJo31nG+5y3c8Ro+2G/45/VixxtEWp62LY54rO3Kz27Ot/K6DDhA
p3Vugf54uUfqzEbZIYV1RD86mLfnDSI1j8gHt7PzYPxcnP2m96JHbVVuJB8evtet+v35CsKQLWzP
z8aKZIKbJXOnK7rhHR1u/8sQDrPFBfYveoT79NG+hkL+mklbhYVuq617R3cIe9hSMlfTbh6Z6phP
3c0MoF91Rlrij8suX8VXlMcBUplkXa+Y+zkJr6uzmQhuSCJYG36+KoNwK2+K2/ZZOOR788QzPFg+
lFIEoWt2ISZve8qgmaHAtQJi1U7eQ1QaD+l2OI6B+TGDcrSHB+s6tKcHZdvdNEdTt6UoYCipiiuL
A2UWuBIPsS95IvO43pH8/sXczJuucFxL9/KtdBRuOD+5+UTFMWYS7Ut2uefxbuzQSff1LUJF0cch
DQTRrZ7Qfdj11XBiCkGsBbFgmp0X9OQn9Lx2I7rS7XT22RgLuU9+QLUbfFrqjHZfNXdy6yACBuuE
+1Pu2MyArxMfMbdvrLJ3v7tFbqrfy4UbJnsEjObmuaTFZJve2emZJ8ue4AwGR1E/5/tlW/gdWSgg
fOyUH/GecBqJzrTGtK4yeQZXmBa71JlCNv6+pD/2sI+t7kOQDXu2PrIz4ihb19iorCZl39mnt9YH
kTx5xap2VfcMDonJ5N1wNd8gqSQR60JO3/I5LbWzGRKj0771TDSmu8wzJQdmqbfgDpAdnVMx2+U1
gCNGe8zvNNgHNgDWTLS7eSW+TWrrxJy6oncOmNfNL/VmeShIU7M2oVe7kpOQV/9W3vanCY114ekD
r2JTrwsvNV6yTXzUbuuPGK7/JcLnQEKKh3R/U+zUoPMV8bN2V4Nndttjf1O5pGFIgOePw362aXss
e+1eZdYUO5mL6itlNYLL5xdwOxOy7QjyiFVwh3CFGOtH6zBzcGyRY6Evt2pluEOg3DYbrmBbvxNl
R+ppXlwRnmswyoQHaKI33Zcn9Z2tm44uoW0deVPHPpRHI9tnL/GNsNYDS/ZB9NbB9CEgYxBr7+HC
TLLP3OqvBI9reh1FNpTWTmGgFomPLSpo9UHHHejkn6vmQfBS1U2DCvoR2TjLSoVtZO6VzCteR4Hh
7wrWY0bcWrNFw9Sic59ssMfXtWO6aDP1aKtIK2vxRACnjd3x9qH2kh7mnDlT+UybSGKsBkP1/HaO
od36yk2/rPLoNMGUGjayl94japCe1K1BWsxdna/zh/6BjE/grLa5qi6xPPYYiPsGw+izoQckt7T3
aeTrOkI3H8JsS3zgagTy0Tli7LHdAeG1PPbMmZag1Bl2zdYL7zVDTHSxq/FmvDHuOafYZDvTobsm
vKStiEKxm013lbo3xhp+fG8vwEGJtBrfI3MXWlchkqiH9kG8Ei/aDlH2esGHF4qw1FkpzCnvhJN5
3a7eLRclQi4y0murvaC+GHtRQMPwWB972HGtTzzUXgqvC1859mzqNbt4Nvq7nu5UXBuBDIOsRMo7
vSXOHFCA5raxjtGOdG58PTIj1hF0G/vErTmRb/k5j5kTXUWMJ4jG4OJAgkfIl9dXe9na66/o6OyY
oexAMRqtWTbssHMK+nDoIhj16YMnkRRJawZ41x7fv8vylte2MbjCPaPS/MlSbZwucr6PH8XiUUKs
/yyRyNTB1Nu1H0p3QRe9ac2ddST5o9/k1k4VA7f2UOMdtR7xhHM3eN74Rq6dTueEK9Gealt9CJf3
YS8R8IeykElwHHnVfjAd1naH034yWFeJowiver9LZHseaObEsXjihlXY+hvlMltEWhyqr6f5g+BG
455RZ3pzThymitbg0b8ZmYL269GtnPrVvDYPeEdit9vXKbGKtvzKh26fbebd+ag5uVu/It1e81T8
UisHwNgO/0JLJMyqWuvcXNTnaN2/IvsYt/2rchpX6lZTERfbEwT1U7kzacw8jtpJWtEkdWWf1zo6
iuQb5BWNTqTa4gqNyTniRIMdH604VysU1L1Nfa2ZoIqDusIFtSGJoS9XnfYwyk743q/PjTsxo8df
kaNHJyvHL41gE32Ru6T2sEemjYWpX8Xui7mKEEGXvm76o745dyex3GSjQ5bEO51LUQ1+fQ/9b9Ts
f6VqnPL0T6rxnhFA+3n+oRjnEd+KcSCaGnyQC0STLTEeOZoxX3fZAltpyFf0e2BCMHUQL1vg37fZ
FjGydIcMBqlEqH/hmfy+zbaQ8dG34VHfVNS/Mndij/99Jc4TGBe2ExvtCzzl7xzbUZukYitxgqQm
V1zWEm1VZXpxL9R9cjBKIdr2Sq64HY0fKMpVtyfqpd1Uk/avWByX6cbfHQlgA6bJJu8Eo5Ef9wTC
JFdDPbPBTwSVuCKS2Gcf3rT2qhlxciLDCg8bYW9IpEPUY2yA6KmP4VPXCjCgw7nTrr4ANSAb5+hl
ukQ44XkIve9+taevW5Tfij4/Acbr2v/8jx/NiXgbVWSVTMRBsJh0QX4e0w06keijgqmgHvrEh46s
BE29IZHGGfOodnIT7eufP+NPI+evT8k0iLmPQjQwzvqf3pc6hz8uqyOMdoq7JVoZtOluyLqCRKlj
xwr1WXGFc/8Yp3pITz5ENdhNCgIK2MiqOYPJGFOYzil5iL9+pf97W++/Wk/tizfhn1/yG9wO+5f5
8w/k3S+P+XbRG584gzWwGQq9/Auz6m87cIv+rwGvjR4upC4auvw+v130hvRJYi9sEl1jfVPa/t5b
M+gog0VTLtZbhn+/cMUbl+bud3tvxouKComGkfWFAKyIl1P8O9N5rIZI6wVhcQksL5gylHNICCda
cIhe6SpCtW3a4RCXg9fgeT/UIYlgWxEVIaDuMAnp+NC2ne3wrJB90tXgyNmcjPliC2oExpAFMH4Y
NEHPnDI2xudMiqDIR915WuwpEWPu4pJIfHEik56G3mngYkajyPCkUvAextOHtCXOeZ6kjPBpghit
vjXigBm4XtPwqooXqL+L4TAh6286bXZpQ5NAl8ateDeqQIODAUDBdhTEBQJtJMx+u9So7IQiHVH7
MmjcjLqWvMnjskZB3UJMkKeQFU2dBgBKVX+vM+zP4fbV/5u982iO5NbS9l+ZmH0q0pvFbMqSbFax
ndptMlpqdnoLpP3186B15w4rq27VpWb1RXzaKKQWBSJxAByc85qGNtIw7gCgGPl+jO0PuNmEgCbn
qPsYuUW7aZ2w/Kb0e0l9Yb/v51gzvpvwqSBiKdfXqRHm97FO5bfS7+u7arDxjZZFcff/96Gc7n/8
139y9704LTff5ff/gFuTyEl5zP/Xfz4mz3/G8rmkC5+c7kX1c3/txeA3itQg24l2No8ir//P/cs9
6ilKO+JrXLOqr/7PnWh7v6Fk5NhUxqEYseBcRv9z/Xq/QVAHowFeQHd1zufX7EaH3+vFbkQNymXL
K5Y7hwTEI2fRiungJ7t6Sw2nRpt+07mTeDNL+6nK0gy3AwlB18mtI3Y6HXoJzbi10CTdWIjSbHS9
cz96mSV5WNjdYa6EjZM3Nt0y+kOzky9+EbVrk9bMmm7OU+Dy1MpCFJJk9tjP0IySrP2cudCj29w3
7zPVSachPVE1adNhWwNWoUqW0Ifh3V/9jJ283thVLzZjkYfrBMDK71pRAf7NTO++TilcoMgP7RkF
353vYyBM8POW7wtBDzSGFwMm0td5R2YG2bFloTAqS4y0A6NUpfLUe283oLlevzP+jVz037vE/h/K
WAnqa/vm7fe6+/4fx+fhPxClK59P2kO/fvSvrUPi+hv5J4IydAtPAICAVH7zuUUCSHtsgV/QwH9c
YtpfvU9keNBO5Kd8NBX+uXk0w/iNpJZrEUc1dROBVHzFXcakXmweVFPIiFDnBUxDSsZOXqDxBmvE
RhhOy6Pg8uTRbUntZ4n60V/nK53n6Lm6kPSpDOt/b8xfw6C0im4bWbwO/m+RmRbhXGm5qP1HTdY5
YgvpvLFbWR1bHGI+R5phf64kDrOWUeifm9h1X6WwpoanXK8cwLEhg+z460J/cWFrVdAKzAmjQ6nP
cm9kfrEpxuH9iwC4MMfzT/lLO8hmzTgs6QqeZgWx7sm8MqKY+gDkaWU5gtlhm66vj3J62v01FTIY
nkMOlygKf6ejaPMUhQEAjgNWEwjrlGVBN2ouNppPZeT6UJcmRHuBRgYpjvKTOx0KEAVh3VJQTqe0
+zOofG2HbYuVr14/jMJluVxVOtpBi/MbdVxnCjpmNPYFMhIDtuu5A8//+iiqFbsIQTJCmqFqdXxe
A+rDvoiBpBeVZvR6fIiCqsZRClJDZen5rgrN50HALmkFtAKr63jjT3FFgWWutm3hBq+PRS5RLkwT
Qx16s+S1L3+PntdqqOGBdYiF1z3EeF5uOtwZvl2f7ulT8FeYqA4REwVFgcCm+vMXsw2msghHy6QZ
kOk/8Mz1VoFbv3NqH6tic3RfHync9cQJR5UFiG4RKR3fvE0CNz4knQ31B0HqVSHG5q+yyL88RC6E
PpA/EgrAfb8MBU/nhPJS73LFpwcLxfj9GCAv3xTT86CHw41Ndhb5lAcgWdM0R1YKF61FSGIdbYD1
SYuDLDMItgyMWVMgjBsnxtkioRoLkBawqo6AHerQiwlJTI18r+bEmIsEXH+R/XApECCDVviQbtL+
tcvEeNAW1QIZxN5yvMmwxED2nhxCTH/gJVcS3Qb/lizf+cczMUzhmQ1vUpVZFqGHrcPQ+KldHEbT
MTDVs/p1VWfW9nqAn+9nup4u8cYbkEsSVcvTj1chgWS3iPAfateGsDLa+iY1m/FHUuICGMvIfJrm
/h22HOJn3bfVU2j2lJ1nbLSv/yLn01VoIA+0h+up02sRK4mTTxWOsPHBju1pG3faj1CD9f3qQVT9
gvIXGo9MeBEpuTCrrknYYMgOdtsQh/HN5LnN/3GUxVQqEYFosqb4IE10X2LTHlfRgIn89bmcR72S
pqJ77hP3MBkWo0wawJg+riA2D05zp4WoELk8iO+DSps2WWH1N+Q3z44NVZdT4rRoEpA4KQD6y6NQ
r/DYqDy9OEyF4X6wrBg/ArMZ5CfsI2AOXp/ceTRwlf3SlOdZEqDldTqYlrXzXGh1dXBFPL7BRsZZ
6T1M7r8xiqNYILo6OZxFAcLKprGX0VgdfCPSVlZBBwmDjezGQp1/OOaiaNAkr+znZdLmx2Vaa4ZT
HRpMJOp1b2pdQWFBUKqbpEyi++uTUhffSY6I3zpKnvhygoFCJG3x6bAxmAUyqfXBE+iMbsNmzj/l
sduFu8Kf/WPkzf6PSevcw1hribixbudBSQJCng2D4Jf3wGLwqPUAzY5ec6ikNEqaATnEtrxs069x
nFvf8K4BSHx9vmefl2zHJvHnKsMZA0XI01Axs3kUTVSIQzQ6qNdQ0Xk7BylGOaHh3IiXS0NRLyP/
dYCt/CqFv9wClhch8dJVktzHGJ7xB9YPzWgN+7HXstfuNqVAyzGF0iLbAF2Z01kNUzfNRpn3h3n0
7HsbPYl90Qm0gLQw/HL9A56tmSrqU9JTFQTKEMv4rAJQVBrPetqXPJFzFuphGBuEFPBRu7MN6d/I
3C58RUrmvLpIVA0IU2rvv8ipokrWThyI7qCZTEjUAbYzbUkbqB69G++ls72gpoYaKZ0FhDx5tpwO
Rfi1o5513YEUz/g+6Dndt6gv0NfxBviGLR4FVdDjw1lEzo0FPDvB1NCKS6NAiCzmYgHn2cxiKYzu
MGBGtGtAIX0rrXg+Xl87dUKdbPbFKIvgd5ukibrA7A5WoX/t7HLcmkiW3xVaFX4E4j6s5zAdXps/
/hpTdYOQ8CQ6FxePVVr1bIaMOaAFuLET7UuDgxoI8Ol1ph9k32okRBpQK3eg8Snpn5eR4ppz1FvS
6w4B7Zd1ZSX0Ehw0DDPXuJV+XAxKzmiq4MoAQV8sVzlUI7rdLtWroa/ujUrXv+ihPj8kwi5vrJmh
FmWxaMBd4WlRaqP2/guT9mIDCNPthygx+4OvNWGyql0/Pc6amz0Ylhsd9G40y7ux9hCOy5IghPEc
Feaz17TlU9NmBuguJzdvHKIXohUpeJ5RVCcVIXKxUWp9bHQuQyAjQ9USNIP9YPdJeONqujQKaku0
HVhWpK0X6zknsyZn2mKHuc8hdDcdNhOkn9vre+LCecZ7nuIIZR0lFbrIaJN4lMixO8PBHLhuE67B
vd6muAMbefOlEyJ99Xlm8NV43P+SPOYdchqlwxTEQpP6fBhSHPBSFmrtCa1Zz4ZZb147NYKGlgyP
AgWpNBdROgmvrObc1g+o+HNsFUKYBtIh1DE2WjN44Rr/jiK7ERvnhygUUxSW2YbwTR1zERuRV4SN
aUTBwe7GYDqkhiOSvSZLPEdnizbjVvSy7N/mgZVVh5yCyz90c/7lg/X8kON1p7R5bfIaxNHVgr/Y
L11s6o3RJdoBgzz/YUBR9WkqNLEvhIElQ4oQqL1JRZjYNyZ+Hq6kUjxdPY/UEJuZRXroxE5IlaoK
DzNRti2zViAkEcY37qjzUdTtQCVDUTFQEVt8Xt0MJ1o2fngIMVbbTTbqA15S3SpCUSZcnjr0i5G6
odPGpgjc5dsHA1k7V1ziJ7STRvvd6I2avRX+4PjvoqBsx50qkmIU3MzGDJyoRdWxaMuqAqRWIw21
S5u6QMHAwJZuO4ezrlA3FOxxZivCmhY9PCIKIpY96No9CU1rbZw2jcEH0aRON07Xh580t9Qo00yW
nd9ldUibv+21ioU0IuQNAcw3YtONiTFubH1AIASjx9T51qZzMa3rsJg/57glZm+zLmGPmcr5500Z
igTvwmhEMOyDkXRor+p1bzk73Dq69HuS9QMIud60Q+RAZRxAiXLET0e0AGtjkPnxY1n5tX1vwomW
77o8qhsURqIC30F85vQ7S6JVuEntTnyJitlDudXXffQA/TBHZhDdsnRFJx7GSJy7fv+YQPl71PUx
/ySl11rblApV8tGdnIQ7haz5+2ihP32MM1EnT7HIx2mblLP/TVBW+oz6lZfv5yCTMS3QoYr2M0bK
3ec8a3BZGNMx9e5HP4y0ajtNYWi8SwfDaVZV4Xv+04wt+bADqeF9R9vKAJhblH52X5Wiajbh2Pnz
XePBD1g1OSrDmyTtAUX2VWDL+x6TNbji7ZD6u9DUxg8wy+DZ1XqTfmkl5vR0Pr2i2gqbq2ptdZZd
YGQeJt/rWJEfGt0p47WkknuvyShLN4YQuljVo7JQLbJQ/BEOpvteDiOFQdLJPnnUpV0BqKrt4LmX
uY9C65z3gI0kr4Z9GIdYO8yuVtsHreydYZfN3oCoaSDIE7cIwqFBVFgaMqSNlnfeH9yH8Di1zMMt
cFXmTuNva29GbKTSguoPFz/TP1xU2cy1JrFL3dliiNAFbxNTYS0L3fw2Uo6Ln2fcq8w7LYGxvM9D
PRfbsY9rD1Kci5rwPNoZ4rFOmuv3oWrz7YSTDcbaDzIPvCrFumze+nrcjA+mYwoXLV9cR62Vk/sd
VNWgR6aylBBCNjLTUc4Q8wCDUmQyk2/c3AMu3edt232bJqMRu2AYLHh6mdUmW8u06uFBBFojkKWz
HDiAvjO4fHjNIdzTXsDrb0WZZzjWa9L4MeADWdbb1IcyeujGHHmLSvh9xH3RhOa9pD+Z7J00rLXv
bk/nbFV7AVyTytSrfN+LBOy7F+XuO7oIMWTShIKvvnJD+u/3bhBj7eblddXu5y6U9X2S8cPYWvtJ
vp3h7CKSJIdYf4AkbLsALTGrXVGrSMLt0CGf50YlWGmPxrf3JNpWZhiI+2X9LR2R8AdZTKW8/DQb
vRv+mA1ZRl8mXklDuxqxyAHaqutF3N3XMw7TVO2x8xTf6xxng/cZu3161GpeOfvMK6h7S4wmAOCn
8RjWLcaWjfjRmaMgLMq00jmzdnpZCjd+mB1rurOy4WcUan+MMXW2DNwfTMSufmhL00CZ2vkqW+8p
CmIgtLXzYRpG4i10EIhpHX3rOaL4KboRcDLCe5uAOvyq7K1joUXGhEdI2+2FFMfZND+XwiaUEiVb
nZpPMtFs9KXmLP19IkVBdjeoHrqu3hduDNY/pMqsdxB0LPBOx7Axhl0w23BXASft0sruVqYxFStj
jJt3aajJTT3PsCuT5impbQCQg6fdIexaHsOEch1mtT/HqAVEmLiHtEXCuQsdDYFfmMo5GqVWGZbb
fhiju9mw/pjini6tpz1ajvJGLUskf6hk7WVnRBtrouU0WahQ5dSdvriWvPPo2O4gJlsfu6F6xKge
+eqpCe+TOU3vSGhRBDbMt7Mdp5tOUUkBTL7RHdSI+Nelogq1e19M4ikvkYKt3QiFJ7esD7ZRfLMK
B25eOr1rPD1aa70jdiPd4DcUOqIv4UB7GhL2F2GYlNlMfVjNvKof3DgvAUSBNPeLZ9d2kI4Nwztb
gk6Ng3XdjIagK4HkyJ3RWY2zbt1i4jVI426oPtQyalCUTmVXvR2KNJjvZJ7Z+TvbbR2Q+E1iaA+c
k0H3gHtZn9y1UWE5a7eN/eqpmsKh/HOcy3l8O7U48W50xBuxdgdxUg7PUztV/U9sOsz+fZBVkTym
qT1TfadSYu3rVovN58LUC7rfeu3M88epnEMMcXUtEv1DA7Sv/TOvRh1abVWggaazo9OtqLs8eCim
DtsGrIHy9xpx7u3zYbamvYGNQ3FnpAZPtp6ykbOTIo+qn0VThIjfxty1qb8ppsABW2sPI9pukWf/
acxeEnwPOaSjrSv0psOBIY0Qlit9g+Z5myXSukshzVFtZEc59bqOHTNfj6HXuyvTH90vfa51wyO3
lxeu/DhFkEozo+xYiTFotxSqfDRTRB98KuLC58LVRPUjCMraRI5Rm8c3QSFmdzVWLtDjahwQgaYs
Udh3sdGjzyyduQ7WQVyAtpamHvNaKnX7J8bI8L6HwmkMsHnYUW+HPE2+caVbcAECVEnXtdbFD3EL
J2mVNQCNUdz282LXDLn+NhimIVgL6YfMtKs0+6Mt4/jPphgy5FJ6bpXHxghKrkGfi3rjD7LTYUOU
eb72y6QU6LSp5G3yR7vmGQB3Dfp7aGwqmPP1aowm+mKjFtvu23Is5vYuSKYE9PmoNZnchXkcTHtc
rIL4sR1jfQA23hrW+JhKL6IoXnmFuymA9Wj3PgobCnduWQKqtAtyd5ZNLm10RsdAbCiAKcHhrkm5
wNzCcd417ZgipW905fs6oOTDzaxn01NckLZtqsYR9vuu9KP2bdvkOGbPkA28TWoNE1oDrRTVMait
AXHOdgh49DuN29wlxmCE+8GrBvMBp+pee1dYmGOtikavv5EVuG/jnD7rqjQHLMBS5ESTLdx74xtZ
vl48NGxJHvSmlcofXaw3j/YY9R4KpXFuznsuCyddyy7L0LezsgQefziHTrkfG1O6QNDjEJRJTwq6
7vtKN1dcwEjpczOXqDaNgjxd89M23gE5HdxN7vU5YmWika7+htYY4o3oM5vuruXk+jn1CInf858n
OG8L+Um09dhi3D2qXCJuxxotgzrTQjQQqhGMM57lycax20J7D1W/Qat8mrgXmijsc2SzDMExwdVS
izdjmdc/HJVo3vd9ieRzmsQpjZYxqp1hY7JNEdKrDGs6GPoYVbt6Lq15H9K97fZm0SP3bZepxJM6
LbJi0w4u4qo4usafEq9oUT2tKu8DQiuJD5Wzaaq934XBD8jMJrpVrTmweDKk1dzitvydsklT3k3k
9OUuTzMTVFsk4YBcf6OevdYouAFTCjhUTVpKzuL5Tb0+8Y2kj49l7EbHtKorzhYDefW5CLcFlNJp
ZXeDdWPUs/rNr1ExLyb5o+m4bJ2S1GdtNXXx0eMaQxG9VIodoPSbSrs1wbP6ghoKVDAFBiqL1BVP
n6MU0A00l+b4GLBpVq2mZ4cJqR/MF+bQXLdmldwA3p69EBmQogmOYADAeIUvyiZeBGjbqcz4OBaW
9wWWuvE1C+zqRtnk4ih0asF9gjcD3Hk6Lb0Zu3q0vPhozGYj7jSndsOnALGPeHc9QC4NpMq/oD95
B9IaOR2od+2+zWqZHEFsNvdmjgWCNSG3cX2USwHBs9oH4IOPi2kuPlotBYjLSiRHMCvRXQAMgUwz
LQ9e7t4qkFwKCMIBxqpqQ9OHOJ1Q3k4k68OQHNFfeS9zSEt2iVMKqd5X2rtf/sa8iDuFJWRiyz4p
VsFeC9ID1RcBtE2PBkRLxYjuy2TeKtRfXCjqWbqHGgTFtEVhq8Q5pbJkTnHSsCIu2bYPxSct8CBm
X5/TxYEovtLp4NigVL/4gHaSlJZEtCwMS8lTQ/PcTxZ4RPk3QlxhBZS6koGB6XKhuBXsUkvTI/ro
3WdvcmGeVHOdl68t6eDZRR8sYBvxN0eJyL8sWM1NGZpzR0B4MRSjKDbM3eT58YfXfjUaq0poCXSo
WqXFKELGE7dpkx39dhwf86bXHws3y28Afs73kYkxtMlZR/WH1VmUHPOetowe9N6hq3J9HQKUWZME
NSvqf+arl+d0qEUzQxc5nn0TYrXe0BmHRi+RyQwQ+HntZ1NGkgC/VCmVsq11ujh+VBeNXQ4BTk2a
d990fbQKefLeKHWffzbgBfRAiQGizVy2lqGz4XWct9Gx7mMELKvC5MlvN/hS5E2Qfnr1lHAmUDoY
PKop3y8iwes9M+uKIDpqOSqcTyUYweJAi/cf2n7/fiGWE+7lOIuTe3bnIoi1Ij5Ks/dXfaltDfGs
edgMe6Ez74Qfydef4greS+cccLQ6HE4XKxuln6gE/OhPdt6tzWwoHpAMMJO7wZniP1/9GfEb84ly
H7HJX9JmL7ftZA5o0Ed6fEwKzzh6hkTousjG+uf1Yc5Dg3IxkDJ03jx4TktnP4qfeoCzQXYUUZ5+
nZO+2TldxVs/1wBN/9/GUkXhF6Xz1M99DZGN7Ngn5ozljWtvKqEP2xwDxRtLdX6Iq7IympSoOYAQ
USJEL4fqqPaF0TgmR1lY4ScKA8aO/qr32mYLsHnVpaNNxTqdNSMKt7bsNinSYw/PwtsawMa79y1o
tn4dZLNv3djGFyfFUgHtRVqRqDidFM6Cked0FlnEMFARGEexlkbn3jiSVC5y0hD0AXpxxXIzKcTX
kghjqnq/03HRhn0y8hgERtJwKDn9Xav7KAb7Q/qYarF2tO1qpPphwO668StcCEqfjwoU1lIt66Vz
qSNS6kBTA9NOUDLnyTaHkLyqtPpsRNhGbq6HpYqFswlj5a26Hkq+dXHS25FdD7HWpke7s8SOVxBN
Thf5BdvO0gc37eSbqBTmHWJ5t94JFxYUUp9q6ZDhqr9OFzTpkyTIizg9plOeb4LGSLbdYE43ovTS
KDCawLIpVsUZBsfxx0wv8Fo9JmAePyNChR8A/zKJbmxvdbAvvyOypHAAGYM8dzGbkFJH6Ix8R80a
5g+utOsPqReF+D7z6qqp/wY3BrwUJiRQyqWctwiwm9PPV3jTMEeDlqCnDeB28rV+lwsteJAojX24
HiPqdz+bG4cwIk8A+M9ePWU5I+lnh8kxi0S3Y09EYEcPdW/qn6oU/nc646J2fciLs1MLpnhxCk16
OruBanyeaEl6xAvd3hW8JB88bUTA3PLEjdPy0g6gm0kC73LqIuR7OlSb4NtDVy09donMP7hxk79p
pFY8DLLUN3jBpyhehnXwIDKv3/6NWSLHoyZKOcRbZHQjZXHbCcL0OBqu+GYF8NfvLTHLmuZCKG91
xy+GKEpcUJU4XzjhTicax0Uz+Yxx9DskM8LaqjfxnGXbsjfKN64+21+vz+5i2LwYT521L268om4p
bFH3OhYDDi+plz9HHc4yxYjCBo2r4tHI8uIGouNS3MD6A0lo0sE1oZKcjGmVeTwEmqpshuH0Jkxj
f8AwrSu/hjE82htn58JkmicSl8TL0RahQ9mJ7lZqpkejFbW9GcumW9H8C9+mXTruyxQtR55TdF2k
3yHv6FnlZ2gjtzILw2JSy/1JO5k8CbcsDI4XdZ4gjOdgSDxu4mGg4lnmXvmjyWLqSRKxMj5AFfU5
Ug40DWlhVcO71jHDt11SR3dFjfT/2OrzNnZLp75xlV2KAOjtQHzJQkx4c6ergV7o4OLlmx4no4u3
WZUOYlcaGQVicAxdth9KD6c44xY9+mIQ2GRQ/KxCRi0CD2hCGHYdjfDOoddTldanOQ31bYNF1I2z
49LtwnuMLEvB60EInk6w8bU29CVnBxQ8qLBhmW7cqdd31zfSpROK4hZt21+pyRIvICuRlaKb0mMF
cAbXMFd8yONePEIAL97PngzeWKEt74wmjF4Ls1QBjjUQa+dT8goWXxKpPb0WpZEesyBztgGs2W1k
9tYDmJPmRqyo/9UyiAGUmJYLl95GxeD0U3KBdQlpeHacx/a5CAhVKZr5GXcs8yu1v2kfx/70FZOt
4pmep7iBEby4hyzSH6hjALkdU4Xyi8Mq16OGPwkx0+VNsNe0QkJlmVNU/syxbj9kNT6IXuHkdO0H
48dYOF+nsrd3td9ZH1pdo/sbO8P89fULDwvFASMCTstd4jOzaWopHZMi6ZVF8bQ1jHkX1rP8bg5T
T6kuL7/RVRDvNcN0b3yQSzEHlQcWqq4MnJfZ2WBlfVDpwOG8Khy8dZx6KS2QlD7Zpi10RJQ1y6Hx
a+iZV23yIsBn7vrcL50dFkL+mNcjkEH55nRBNCuMeQyI9IgRmfHUAK34HX5RejCU1azQY2cfxD0a
zNdHvXRHKkMsBVbF8H1JeQuadKT6VqfHHFp5tHIqu1LNqxhHWCrl91aJYOL1ES8dVja1ZN5SpP0I
uZ7OM5riMaOjlR5by8DqZSi6CvuoUXOgzSd5fivbufRZEfLk0aZA8GQep8P1c6gXPjaGRyNufcYZ
mj9QcQa3E8QJynPDEPyMeWl9uj7Ji58VtqTSBkVs0FzcULBlOjeBJIn690g/FUHNgpY5Pde9Ikh2
O6szxO/Xh7z0XRVsW1WBSVmX33WUaTWlMECPHWLIT14cjdOmbqM+Bo5uZ+/+xmAOzDTV8qBbuQhW
hKVnOZWSx73T5p8c1AlQ9hqT/I/Wy2igXx/sHLXKqcxgiKG6MC9x1jhdwzEoRRP4fE1R8Y7RUnxZ
NHCsWzqy89o1onWf28a7BFHSjZea8WaaPdo/kfAQ3RvjW02YSwc3oDxuCFBTFBsWEaXKVJ2XFBm9
1y77GhZSHrMqpjhJvuMfrWxEzarLQhcX7rl+dHyaADeujnPmlPognFUQcbmpOMNPP0gDfahxNH4F
TArtdWAIfXyce3Qg0iaZn2o/QAxijoe30pD2o5Z4xkqPjQ5iwoAJ8fXFuXRugpD+Jd7jUqhVO+HF
PYIaRtxYUZsdUzv2dxSuKmyY56h509X+tOu6OPjThi1/qKvKvRUXat2XV6hiBYOVQMP/LA8UbTdF
uZblyNCDTkVCTrO/SD/tvmjSwWYJHQGxt/ouRhFrqGW9zkt0nQH/wqS+cahdOmV4TVHFgA1CoC5i
Ih2KPMvmLjsa3aRU9Vv6S2s7EbSg54mK/05mUfhT03J9vtGhuzSyR4PO5JnDibpsLEjmVWqcZwrj
Y3irqC71GPk1ab/PO6AJqzYeMI925HSrZH7pvIFRrFqeWEfgGHG68PYYVJM9aNwcTpU/GmODMzju
wu97M/FuvDsuzREOJ49+EjOmunh2aO4cJ0A5aDcAbt+FI1qSFLXce3C/2htRxJ/SstdvfNfL0/vf
MRfpmXB8YIF1mR11KmNvhglVOnPASL6qi/vrO+jSXUHVkp61Rw8P8u3ph6yA+DU6aINjWDXeuBrM
bJr3Tdl1wdozlVX60GntjWzn4piQEeG72wC6lwdIGFhQlKY6Ow4l7Xi8V+cOo28ba+0qs4Jt1Xu3
rv1L5wQJpUqufCJmWaMdtaRrMizSj2MCbi0sahu5zzJs7kwzc98MXoK4Jxbl3UbDTvbGQXExfsio
KKuobNtSf/7ijIp70Fu9SfxoUftQ6eHRTdGNq9zunZagvDkVt+ocFx/K6EX8c8TFAV0GXm74Y5od
SxP8rE3qtRF1g6dlbLYPnpD9ZvbKr4U5BntT9vM+iTvzxpF06anm0/4hu4fNYi/7F9RsAcPWhJUZ
1PqmwcZiA6o4u1FuvLisipj2C5VA1fH00+ZzbM1NIXBTLD0MeKjtr0Tmon2p9fFjD2R918vJR9hv
Ant7fd9c3KEvhl6sqhv7PKBCg2YG3WFtFbh5/Hvjg3lc6Z4CEV8f7eLnVKoDatMAIFisaJSIvrVF
nh8nbQ5x7e17Mqu6GRBMuj7QpWkBlFNIeWUUtuzRmJKCvJGoh5lfG3iLus4oAf8aBQWFVgcT/zeG
IxtXJt0YQylTnZd7A8WpOUkjn0h16TiskjJvPgOCFT81N+zyvxGTvO1Ua1p1an55MrzYiPmYxlo5
axx1HUo6Arz+eq7G+EZMXvyCyI0pmC/tkyVJHmaAqKIgyY+SngaueTHY2L1VxvLDIDwsXa5/wEtH
KakgTHg4TKgrLZJTTdAlD7o2P3aVlX2Qtpy+tlYQf0GWxfbXghLC36gy8WBT6uEQf3irLpKNsDRK
lC1mvBo9DTHQtqj3fSDBIuZA09dVPNlvm1BMd9fneeGrYpJg85ihAO9zcZwGinTC3LdKki17Rv4P
9V0rp3kIPm3la8K88b64lOEqI3r1GIeGB732dDRO7NBtTao/bV7C20Bz8CGx8/weT/Bp70atuZNm
WDymIM+wv2l1XFNhqn7JDVHeiKYL66v8ookkZRfNO+T0N3FFqOVFicds2ttjfd+1IYjCsNDBirbJ
bH2UZSu+Xf/UF+4r9IZUeR5tIMJqsSfbEsJCPw/kdNRZ/zAq9ObgDOjbQu+tJyhf4Q4AvNffOAku
nHCULRVflb2pQ2A7naiI66DqRp0FLudJ27SxJ8FIDqafba9P71LtiRMOZwuKPEpmZ5FbQUL0tKps
i+OIx1W2NTD3wSrJrPLfZ1nxXAbSn96lfbPGdT3dkjagRNdEMKxRXTmEuWju3HLU3l7/rS6ts+qa
Oexicswl5Wpug7DhBV0cAT8ZW9n0qPRpRtXsIdLgSmz59dfrA15KEgLyWYp/Ng/pMzKmGQ6yL2bO
KTKgcC1LGazn2pxgOuiDYlXo64wGcAcFBlSszhf7qGtZeWPal2KNo5LUk34Ml8DiXqO/BDwoYFtT
Vp0/Js383dfy6U6ze+9DDV5/R7jdklhQkbR4tyGapbr1+JpAoV/c3GOW29pA1/noF9b0vot0d35T
U77HGZeawgaBos8ZLakJpE8XTasRE6H50/WPf2m1SQcpZcMrpKm/OEPrAWKJM7KrsymNUOUeS8fe
OjwPn7227OWbYO6cf7gH/ksMy4VciZWm9gWLkmf7UsOqba3YzWw3Pwot738301m7D3PLv6+S5NGb
+nojc127i6EE7q5P9tIaUxOC60cRBeGdxftpHJ3JamVUHD2zr7aQuLS9PiVwjXO9gX6ipV/NuS1u
BNbC3+JXs4hyJjtJIXegjarz5sVlr+UyzKXmFEdk7qrPFHyx3W694VOLy+NetyIk0pNpC3xfqWaG
0cZF1WlNW6fGfVnGW7+t7H1VQ+C7/jEunj6O6VDcJ+2mjLM4fcIK6c7Z0otj6UMj6DUZbIDmDcna
Bxew1gy4X6EFU6hPpmhjm4JGaDmtYIGG66qZcPnW4/TG3XopGnma8JomjUCMZvErTelUD2bcFMeO
uuERTiYAeD/pFA8x0fHZbnF/Mm58h0ubUHUe1IOavy9LFoas4hCDruKoTbWxc9rGvA9AzdzD4m92
owNsIPAxYOuLMYxW0PemW/FxKSoxPiFQyAfRmlicAnkyxGVJ4/no2uhNbIaOVt2qtyyYBEDa530w
xc6B2Fo3kDyRsaH27cK/XHGutOtWy5qHVLTTz3gEN7UaW7/6EcoIJzndHPIf12NGherpgcWmU48c
1XDEDGpxIaMN1NppCEq0q/WhW0OYMH638taeb2zU8xwLsq9qaXI4UudcNiGydERWRbXXZEPhbuIf
He7BusNMJEe+8/nVs4IsCE5QRR2DLaKumbsAxoILnje3UU1u4qqZ93aUNMOrMwu+G1pSSuKb/HEJ
3bDqsrDLhMa4nwHftMKq2KCvcEuF7vx45UIxAPbQOCSvOKsSmZZgtlQY6IFXCQgwv/Y3IEnQkS8T
K/5UaGUBiU6AV1k1epD1369/zvMNxfguBRyFv8VUbhEkaKU6oMOS7AjYynsbQF6at6WJQ+2XWmtr
ypGwj/8Umpdwu0gpxBav2+nVhHVEVChDKogp+srOMm9uYpoSiTZkRy+Z8m2euXKgD59UGTvGmAA9
4dEJ0To3byQz5ycYdxr4A4WjZo8ssyfkaaKKbIWXXTua4RpJtDnajsIvpr1TMDxmPXb935ydWY/c
RrClfxEB7ssrWUt3S83SYsmWXghblrjvO3/9/bLvYEZF1hRRhh5sQICyMplLxIkT5zxOCmVQyK66
ELUlR1g94gWKkJU68cUbPVv+BRHEDGAwhrOeafV7cvP4r9oZnJ3PfGOm8N+p0VFrEbpUq0ElKTSr
vgf3NPXRAeolgkcWJCvovNQmJ6YbKpNt7/7WunEviJCUYFHhRaVCff2Uohe5LCWdVr5eWoV16PMB
lWrHIfVzlVQdd9KPWzOkriEIlVx4uiZfj1YDCJSBnZNfmqNGt3BBi9NiT9IXu+1GH8C9+z8e9P/f
yOjG/ChCInOI9u8bv+t6xBI2hVk5QeYraiebz0sn1+OxowJTfUXyoXn4tbXIqaCLo9UB4rou8i96
0huzqhW+li3lQUZmwR/yhg410KyzTqHiy/2vd2M9hUc2KQVsOSDq1UM3T3ZaoAZMM2xiZk9Lp2lu
7qgoq5ttO3kd7ax7V+H2aUVmkRortpa8hoTY1+spZZGCaXBf+PRWqNKhmoJLgHaHm5tz9mQMvfPO
yRRlj6F345UEIeACBpSAKrSm5QBXRPBnl8LnAlK/SPTM/VPX0fx8fzVvjoLwFhqgkOk3wkpKE+p9
AkPfL6eyPEZaO3i2NO5FiTe+GWtH9w7rJxh54u9/C14Rbi1qvZ5K2BmkxCc9hnLkjrGRqKdFtSP1
1Koz7sr3p7YdFAosTYGID5Gb0I5yPahGKbGOMGIEuNKXD1a06J81dAd+LlFgfM4kKdlzctiuJU1K
JH3wRAXTfd2plBRCilbWSr83TenYV3SIB0Mn7ZRSbk0L5VaAdwp1yAaudmMR6noSmTaj5JgltWpG
I3heBjTgNqDFi6qd7i/jzVkJJgcsEBFwrL5dMgdWh5dx5ZvSqL2iuh89aeW88wxsjxj/vi5eH9Iq
2OerS7KTJAptTVr7Y1YkL0WwZMcgHPDOanIVxm0bT38FoR0oO1tke1OKYUFPEHumOWZdbq0C6JqT
5lQ+GirDxcAc+4XqOJoApumk0uHhhYRphFSUBiEGbshqIeOeFE4No9pvzOFHX+X9eQ4fl7pBRJKd
J06asG9f746a7vDZGcbGV+fAOYWOuTieknfqfLw/mRu7kNDaQW0U6ulWkG0OCj3MwLR8DNdjd6is
8EWx1V9qVhU+vr97bO/tcNzAwPgqTFv4ZOsLZC51dDfSZfSjMvw21bblSXL70cT43OsybNrvT24b
+77d928xGNDwWvIt7+pCRt5i8hVMs6GsBXLlBTIy90eeb+d9MeSRg5hXndfHsXDGvUr89jBwWdJB
RXmPhxVQ5/risgvY/UVaz5xwtJ8Lu/mzU5avIZQqrzbGS1HJ9en+hDfLy6MG21FQXcAXSMyuR+wN
jY6L2pFeo8ai833Sj5KKskVU2Lxvi/JoxPA2Gj7AZDAK67u6wRS5pQ2tUqTXOFPlJxK0ji60uFue
ePBxFA+4H3ZG3JxzMGcCvrdEEE+ENRgbT71cZjUZJ2puC2aHpSR12I2o1r8NpubGztnY3JiMxrst
kiYmRyx9vZrUYTWIFKKBZphLV5966aPez3ucw1tzEjL56J5zIPR10XnCbVfjFoj9cVpQ+LBn5WDn
tvQiZcX4aJDAhET3G+ddaOKvL5UsMpICmeTEr8upeoHMkx1nZVR3quhiW1/BAoyC0qbI5wh8Nl2q
3PbBYCDH5PfAK3+UcEaRco2TxnS7PAwwCCww6sbrDjGWEAupYMIwPG1UZ0/c7tbCEsdS72L5UOoT
t8NvwUokyUGYTtDqQR2D8tirddkeUHowhtfEMfv/sFlgaBLPco+CKopf89toTjsYvWUMZPMFXGss
ukqs48qi63Zen1uz4kUQHDoiMaoS1+OMzZzPUG3g1GRWsrhUe+1/Y1tdPCVAvOY/DQZ9BPyN1G5N
oQ66QKGpg8HggQ6gBg6xFoIBzaclz+eHpWrfZsWjCldP3Nar2GFEbKczR4kCZV47tFsZTYdtY60l
P+gbjy+qmScPnwfWkYeIIhbYhLIOifIKPROQKwBG5Hdo0hmtQjp1eYlA16P3MnQSwCs6PLj06GS5
/mhDUgT4tIAqNlk31AjJKLnkoqlUzgdrqOLQrWuBQNwfdPP8sJ7sfvirpJBMc7X/zYX8Ma7z0A9L
XfJjWZJPEgJYyLI0+dNStd/UNtJ24r/tA0QYgcwEFwwQ8qaGlVC/SLBbinw9meJj11T6t9Kpx0/c
6QlOZC3X9f1Jbo+DzuejG5BqKPTktR9AZZfONI1UD9IJVOLglFb7Q5LD+Y9GmpFuuT/YdnYUKiiP
4HpPtEk2d/0Z61LWIxNSm59PmNZ4qtrI1WGsZqlGIMeK0Isy8nrPGGP7GdEWgK4iONhkQGt1i8TR
M9PMu8x3FiN4QVwZ/a5s1rtPKoGd2yUTnndDHys7t/iNuUKkhD5I2ESxay0qaxaw2BaLwl9qLT87
LYp/ZUXRf7X1Akcijcrz5/tru/qQlFZJgxBDFORZGrXXZ3GBRNhKajm9cg8FniLKXjaCRIeos/YE
qsVp++2BEkOxV1QqPrBFLRpTrj+jDOdIrmxzfi2wcvrcxBi+mv0S78Qqt0ahdoH1DL8YiGp1/LoF
eaWim6dXWW/BGLizj4muZTtbUhe34moy4qiBrApNEoxTrieDN+zUlJExv4o2mNTTlKTGu9tpUECM
a3bxwRlaa/Ks2pp/hZ2KaxoMEfN9SEKl+SNyht+UsLQ+lXKHhVRb5JqKQFoWoKQUtxnLj4aT5IYQ
qQa3zWGRPo8yylwveplI3Ws7sHe9cszr7ETRVh/P6qyV0UnOgty89M1YDwdVj5yfY0FGSu2oiBAF
m3UrDN8nptVGr2llt8XRqeZm9EK5kVkpvS60Jxm2yvxcOHX+JU0ja3GDptKm0/09t9rjYiMIBjyR
MqiQjY7+9dphHFehbWTLr3VftFQdK+eo5BkSZU5SI0ZWq4/10YjxAJphxVDGID9eIxlKnkq6lI/K
qzbWuqdolXEUnEC3X7Rkb19stwWmCoQIvKfUVtdhAmj+YM7BorzKaYeNXghZYGnDvXdNLNBq8+Fl
KIRv2YJosq4WULcQdUubCetuO5cQJmwwHR+tVjmGSip56tz/6hLFLE/zQOfZ/W9343ixkCIoseD8
bKrlmjRi5jll02ttFPmhkIrwo6xm1s4OWV2+fDGgQKhKgF0UEIDvrncIB0E2J/RCXhGo+sOM0Z6a
bNmti+hniBqLOwd72cB2WrrKyaOsJngHVD2vB5SKfjSbQlJeE9T2ntqk+DLr1V4n2c1B3nQwABZE
wHU9iFO2fZeYtfoadjDf+1CJTtwXy+H+F9re6ODJKqgnqIxD9WkVz3VZ1WkS5eZXuANBeRqqpTVc
OMlgyoi47jbh3fhUAE/0kiPaC591PSnL6upgDgb9dYoc5VuP4N+zRjf5C0X+8LWmo/00wWrYeSVv
zBEaKcPS8SEsfFdzlAylndG3019JJKV/dbsJvixjTF8UdiP1Y5Qr9iJcaE6bLkxuqO6sSizGOCtx
k9j6K9paSIJLRnrQq4imLJTzDgGFrJ0Ttr0dGU8UrYQEAViC2EW/ZTRpbo5hAIjxmgQYBE6BkXvW
1CK9WA69iyLj9PH+ftl+QBGrvlllUK6jWHc9XlzG9NshMfFKlGoNXjBrVfdsSXbRPCtOa9XvWtpb
4LhneWrsRJHbe8zQKEjRCoCvowAzrofuhA3juCjGa4ySpxdMcvAP/GE4RtCLzlMTzp90mgC9SRn2
tLduLLIgY8JoJWumuVK7HjmhChzONhI71CAxHk+CDh3GOXAhadpuUUzmwx8VpIGb2gC8F6/DahPR
x1xX9I+CEFlh4dJ5neIMGUeeFmfpgHXxPPy6/1W3dw3jIRVO8gjvlCD9eoKzs0R6FnfSK6uvux3G
jt5k18bOXbNmRnI4GIbOIzExagUbeZ9p0VMrNaVXQzL8Qk+XQztUf4+G/MvosKG14+5zHNntwZLn
y6gYT3YyTTubaIV7/O9PoOODQ8psufeuZwrdGp4kkY3f62YfQZ4KzPFzWnLGUFx07A4ZVdrx8zOS
2FHws1cUxBYtGQ3CnbXYniPyLooXZEMknFSer3/Hoqt1lMZp6Dt14Lhz01cKte22+tus6FutEhr+
9Giq94CJ7fSFQSBpEege6cpalX6wnIniYh77pTmbTyb2R/NRr/JKdttINWdEIWXzb02dDcOtFq37
Uii1/vPRvQb8DxipieINj/XqGFtWI1vxCKMrQpvptU2V5GgU9bizo7dHFvxFwOU4FLHh1rSkZLKC
NINm6xeSKrtjMr5Qb7FdZ5BeqL3vZfHb88NoYEpQCEysaNcHlsuqq5Owy30caIpvqVboR9tJxqf7
K/eWjVxHcmIYFg9tOVq911h1hAS3vqhS6ceJvZjYu7J6qds0gInnvlfin2Why8vBKcYK1U4JLfHx
JURIYjzYBSKPZiUPlmfmmA19RhZbilxjHoGDFQfarpe0cl0eZsUJtWeuHCvZ6Xm4tUZAtDy/YO0C
b7/e8XnSW2XRO7mfKL3pUTGXPKtEGff+Gm3felhBwnmQRh14uhuEb8LZZXaCwrckVccH0zax4c1M
r4I+fLo/1GZCwOlQnqC/EnOS260CtD5YzKqwgtLvFCf2xiGSPBuB1Z0K5OaiYBQOC5uKJIii2erC
KrHJLpRsrDixeXyqG41YoplNyQ0CTGpcSOTDqTfVaGev3Zic0IEgYKLNmWmuniBNGzMTBZDa78xu
8Vqpp1tVV6bjw0tIgkVCLOzUkYtf7Yksn+J0xjzAHwNl8Lq2C8k7q/hwf5TNnkDcTVyzlM94UPEb
ud55qKIbcR2PzAXp3KdlNpPXjNjmACjzYGchrXsIC70Fm/S30i62WrZpwUJlcJbKX8bWPLe9bh2G
0KTdT4oefkEYipYN2hoA1gRt7HpWQDGphipu7ffKpP7Jt0lRD8Gq74jQ+RS79dgHyMUs6qMBrhgW
3yv8D9/od6sZyl1SqFHV1H6iajSidXOC/HmwfAvSKD85eSY92OXztqTgsVAz2P8i9ryeZ9zVAooo
al+2s+rJht18jtK0O/ap9WCt7G0oFlMQJimzAuhdDzUZSq9njcJQsVI9yQkSl22s98cUcOhdggTq
x/sbc3vI0CIhGgK6I8XDNuV6PN2qEkcKtNqH0msey9woTrkiPcjM/N9ZARFyBKDKg6Fcj2LUvR5n
g1P7SHfKh9BWcjcbzeVkqHO1E7jenBA4JLUlbF9pArseylIwJO8Wu/YXQwn+hp40fmi7edm547dX
Isv22yirz0SdCM8BJIt82isMLzatbvK0RG3wk4AM+q9kjD96c0i+/IePhZq7uKv4ZOvMrrYKQ6Eh
uvGX0A5fRqFUrmEE8fgKcr7A2Ugk0SZY2x4behdIUWM2fo8kLkc5wYYkiueHb0RCEsEHFpJdtOut
7t0AEfu6sdnobZCkno7sqm/X4fRiIev/4f6ybS9fRoLMArOULj36Sq+3BGy/kIavpfbDwQk/Z80i
P89K9C6c42Hnybo5EqACHFJBWF1juTG4nVF0Vo3qpdwf7BZtSCVKbG+Ogf7vT+rGPhdeUty7UEwE
5/l6UoQxnTbkSeN3Uyh5eaUWJzXUPv2HQYAiBZxAyXIdwuay2ePjWTS+IlL7Ll9Gt5uVvcO0CZTf
dgKxr+iwAIVc3efNgD591Q9sOE7qc12hj1/PWH8QrNXPYV7suTXf+kqqYJeIMFbYQV4vnRUDazn9
zKziYEqIA+deOhVS3F36wSj7nT1x60NBt4PCJcQ3QOyuR9No0QzyeWlom9aqcxzKmPUaeObc/1K3
5/R/R1kTqgKHli60SRu/jePmAM5feHWCp0sZhT/vj3RrPpQQCGIIzDQK59fzoXevW0AmG7+R4uE5
GRfdC9spOP6HUUgR+Uhsvw1POFSLEgE/p/ErJOEOjTL/UHLcGP7DIEJkhnIIEfs6Uo+bepTCMW39
QI30Qzh24zmajceDdIJnXj4+DrS6DWEWxT7b6e2y9WEZ2N8VbTCcZx2DS/X8H2ZD46joDeMtX2e1
WDh15hLkLQqrmPC6TjrJptsURb0nOXpzB8BFfevFohoi9uJvgF/nGB1NUDHLls/zgdTAcjH2ejih
5c6mjVJ0r9LHypt3PUrWG1M86Eiy4RGlHYOqxXTJgr/w8KKRowkxGiScIP+rq1EGCMVGYyL8lg2K
lySxdNCq/vEbjmAEEoZwpRP/XY0SDomJ9aYB1R4Lhw9qHMs/6B7TPoZLlz5PXEJ/35+ViKeusnRw
JeZDoQ+8C1h99bjaxVBakw2DebEquX8qo66WPo/R3C+vwTiX9WsxBYF5ii3crZ+oEXfhwyE60CFQ
MJpgpCDwja+XdcxZ8kkfKj9tWjDaKAyVn1WGG6NHS5X0F8I8/d4NuH1FyHoYUegMs2fWAYXuJHhM
zTrHjAim94pC0vMTFIPlrBmYiLiWmud7ePB2TKEXJZjOQDdESquTIPc0WCZwy/xwlsfo4MhZbf6Z
LdoQfpH0RtL+rtIk3AExxL95/W2vxxS/6bfTF7bjMAH6dn7Xy+p7BSv7gwGg+H1OiUHvb6PtQRfX
CVc9JXcFsbvVV7TtpdUltBF92pykw9RAPc7qsNp5IG8tIlsVDXTAMiTxVxOKB6Ub5Lbu/VlLv+Z6
27tYT73vF/W5T8q94PbW6gmXWIrctO0ig3m9emWpLCmYbu9j0Na+IMT1D3Tg+WwvmHrfX7zNSOL2
YkdD3KeuxRNzPZKkAf1V3dT5dllJhwSVTbp4tNaNl7nZGWrznbi3eJGhGOuEM5uGhXyuy9jEH9kP
CtSy0sTpD0lX7R2wGxMiCoQ1DQNKUI5XF3JbT4MSYwiGYkhcq27Yxf9OaZBjFm5g3f3w4gGPmzAW
OMtUOld7Qsdpuh5tdYAfZJZ0d1f0d2Id5CiVV+P4uDe1zX35RkNXuadEHgw2fP2tiJuMps310Vft
kWegh59XeLhMmM0TLl4GdeO5xX+KWt3wtSbl63cCke3SEogKFUveIcCuDeFyxvWCTyz7ZpbFxwGo
xWuVoD+Pi7GnU7DJXIGI2Zh0t3G2Kbyugm14R0tUj7kGNRZzTjzcSrITOzlhaaz7atZY/2RaED9a
/qRixt3MmyQkk0mdr9fXDqeaUm5j+b1NQ8GZElBonNEyV7C/HaR5T7Foex5AXZEtZu9QLqMIej3c
NPZDGnal7ev2IHtdpJiurO7ejtuPJsxCqMLTWMbZW6ctkoYumKMli59FtGMfGrtjd1pdaxc4JiK4
tXPIxfG6uvcRVKVwRTUOHr7ocL2eVKUkwthg1nwsvPVDVMJ5Mme7OanGJOPGXKte28cUlAGBn9pa
3XsLNvsGsb433Wmqgdwya1kYM4LEkffW4iOO1oQne2wYotXaLntHnasxMOTEyfGwRPi0nO5fBpvT
ydCwRiCngD2TRmnXM9eVCF/KoFRQ97ar6pQMWqScnCqK1CMndZgOPLuG7RnRlC3HSmr1B0VqBGVK
pycWQIQvjfjAKmGsTaKoUhl0P1lwbTNSx/6gRMRS0dgqn/Ew3auybD41vDNIOeQK/KEUurppuz53
4mUxDRqLpOZJlYLUfDZKI6NOyRt5TIsYw7uxtuBG6J2KY5hOpqwd76/65hCJHyHMuEWLk0VofL3q
EjSJfM5SA4ABwRqupOxlKQx1p7awOUTw5pFdJl8B1FVhTF6PkrfVYg82omJjpJQv42ylhwrc/9Ab
u/btN4cS9Vb45lyyzuoAUSkhaVHswDecTp9PHd4ruRdi2bd4eo+Oqvvo+iHFC0rNH8JgUPnrmVla
beXT0Fn+5FSha4ZIFNdxXO0kfZvgSYjCkexB+hQg15oXUKkOxabUtvwBnO5i2Y36w4LJ8lyNeHo7
eSHvdLduF5FNQbYM8ZKF5MNdzyobJG3petvxo9lO6d1AQ8Cjopt9NJEre/TG43UCdBfletEAv/bw
aFQjwx6zDXwa0AvUyaW5OUhVUx3lVjew2cQaF66kZOfqUZEiM0M0Xl921vfGfCk+UfIUcumieHM9
36QybOopbJoSrfSnUun7Q5yX9nGw+vnj/Q3z1nB9dcNjBQEYD8EDnJKq/GosU8tEi8KYXppAqTs3
okBanRM+vHZJ5bpvjmbMhXvAhhCvkYZIoTvJTdPo52qYZ+mJGzHTD6YRtrQvjMJXM9GiZP6CLkrR
nKQkHgNXLTozfdcsWjNA3HSMX01bG6Vb4pswY8Ca5cPgmnWFeHOUOlr/tZljnVEQEm8OSZ/13WHO
khJho5nTpLtp2NCLSGtUEfyR6nowPslpaYduw4UiuaNitucZgDrwkOPRtXOqd9OF7jRz/Bg4ZhA8
Jz18uffKKNXNqxLWTXNonQoRiqmIde25UI0ywZ1T73IYdJme/0lT2LycGr0JJm9Olin/o7foaD03
oRyGx0Tt2uUgG+RFrp2Z099oohSJJ2sciGOc5wjrVQndrkc7DyfbHe1Fqz+mrTpgj9yYhvSEGm8w
eJyzMTyxrrJ+XFJkbj72BaW71lVmLEZPcmy1zZ9RnyJ37WZkYxq6G3Xd6ZdGGutvPd9r+JIMjZ1/
n9S+zz9IcQMOHFZhGvwx1TiLYcYeTFHwYmtx0X8IJlWePzla2c6QUmIlfF7GRqncClmn6gzDySD+
JfI0P8Kctcun+5tue3+A7YLlQdymMEksc72/IZ+2OOzl6YVwU/s+1vXyNdIwJ9AqOz9JclXsRILb
t5zslQIXXoXUZtDOvB6vmJQFAaOhupRjZrxTeLGHQ4As+J+Az9HLSKX2Fe7V8LOdlGkncb41tEAU
eaoEB3WdkKVZmOMNqteXgo604akqMnQlacpf8O2YNas8zzTudy+jMi3OeQH43mH1biMoil+khNh+
8xPouLieeqDp7TxI4v0xM/WAQ1H5RyMjqnssegm7HL0tHAPMOxn+uv+Jt1cY0D3LjVIWW1dbN8Oh
6xA3+BclF6lOxslTsGHyVERhQ8/G93nnvtzuJ6ofSLEiP081kTL09STrMtXlnpf1MqYdF8FQqtmv
jE7fr5xQyE5NphjV8eH5QR0FKSSbt5GCXYWHWqTizlZr6UVKl1I9qXilZ8eCXt/h/SJni/10f7ht
XEQqhtyjEDkTpOLVCxiXAEm2jOpBjjT1MRtm5RTkjzazE3LCRYDKI8Je/sdZnctiGsOFNsbATzW9
O1cQOD+V/TI8yejZHVN4Gv3D4QoD8sGEFIioVojd+xuspOqJnuD4Evj0w6lnJ8GbAqenBw0WxbTo
k4RJwov6Jql1PUoOTFaYZpxcHI76RVsi07Ok0Hr4E9mUR3m1yTYpuaxVnQcrJmoqteoS4RBxbPGU
dCs1bHf23XYjoLlB3y4AJ3uBfHM1F6PNq6zPxgvoYv+xyvXhmETqXun8xihiEoAhkP4gXom//+27
ZKG6AB2Y40VXi/kFoejAzUFnHl4xvPNE0kx288buuh4lSEHyTSObLm8kzzqX4p9TVS17yhpiSa4j
HIAHzipxI3sMre/rYQqIY/QFDdMlaYp3USBZXtqFCb4ztNbcP6Vr/TSBelM0IC0nf4EjvIZ0KtOY
uBaT+eIYEmTZjmTGPg/quNgfqjZs5CORh1F/mFKzU9yRLpXxb1hOjo6Qkz79SIxeso/Y3I/vjTGU
jH8XDGjynQ10YzVEdxHBHk22/MbVTSJZWagQ7swXIh8BQWby06R0/cW2CGPuL8eNXYQsO3ekYHGJ
CsT1woeaPPQLrW4X2i+sxg1C3SqOkjk27en+QLfmRIRDOofODvfxKuvRgrQZUyNZLkPaDy90Dube
DJ54sBdL2Vm+G3NyyBpFAztaNDBmrucUNKkU6l2aX+RZVp66cIm8MM3SnZXbvtq82FxXKMSDfJJq
XY9ixbK2SOGUX/p66J/URK++0rxoHCVwQNdB9fGQ9f28Uz65NTU410JaHE2fTaoqlNPDyekYtKJb
vYqL3FPBRPfOyI2PBfMCBAt1Ed7NdWQQNkOfSElRXOIK+MChcHGGe1R4o6ylH/R5qb73dMvnLl1i
4zloxpdJ1sfvehJmLxl+hu+oljfHsITWZur5ngTEZg0AJ4UIseCI0H33JkT428WHBPGszlavXIa8
ABQw7NaVJUt9vr9ft6MIyBwqKGweMMr1waAKR0dZiGFtNEPSXeJUOdoQ7Xe26vY2giInwj7RgCSY
p6tdlJDjlqna9X6m5rPpOjqR4E90EPr2fbgYtfxa9KSwT5SgZ3rwFsuuzplkL/ZLHRah6gV9knRH
HMuXyZ3McQAuWeZ8T/1ssx2E9BBxNrsckBG25/VWNxWKgn3T9L4qqTV+9xq8OpRvXElN1Z2tt112
0VcApAbZH2x4DY7AGiDhoqXap3LSeIMVlWctSZ3Dox9XHFlGEIMIxZfrCQ35UNrWUg9IJszFIU9I
adB+Vh+NnESzr+DhwCwGHlyb+Mp62iqQ52V/kUzlpRzS/CD3s7SzhTaB9dsotH+AC+LiuOYu1zSx
QYxvGIWkwe0T459eW57KGoMWMwj3jE23WwHQio1APUIU5dawnDEmJJuZpoBtO0Hsain9H0ZbhyDb
mfbn/a90cyxRGxf+Tdh/rM5GGbT0bKIJ6UtFggp3E+leKfFuOCYA7/2httuOaQnrGaS9oK2uY3d8
5bIepQLFH7vQ9BQ5DA7xUu9VhTdPBp8Kri8dw8h0cImvHtslzcZOXVg8vNfKw9gXM3hML33uNHp1
Gq2sTooZ73V93ZwaSK0skq5tdjmZdtQCFSr+Ms/tSSvAAKO034Pkbo5CJEHTCHxm3vnrE6X0XdhG
pa74kWbmXt8W9TutD/cMIG6PAmUGEW/RpbHCv81umqca/ib+T53hBUlSP0tSu9dSdXMUGru5heiY
2LApUyNCx3K22XeNhc59wr1cd9Ie9ePmZqBhS/S6kJ2uyYf5nBbmABrh47a0eGoeX0w5+CMrtT+S
snodiuAxS0tiOzbf/xtvDdtHcmLgI8MXSqruexFiCdI7YXUwin6P/b2pUoiRyLGocYMcbSxsWiSG
e32WFF8bMa0cVPspDosnK0KTQ6uXL/VSfg/64CO+CA+KObzNkdWk9ZVUnCqm+LK/hQZt1hhdErM/
UAYPzmo/zHCKneIpA1N6NJ5lkoJOBZmGTALA+3qotGNbLAubJOod1cNQ2nZLRwN9HLu9lOXWfuTC
hfjNM0JEsroHZQDmlvKsiv2lg3ufk0svJm3T5/tX4K3b1gR6E7Q34L41FSme9N6Ym1r1m8Cyj9jV
/AygQxzsMN0rqq+Nx/hMMIAAsqnjQiGhSHG9djRvtFXQl4tfaGmEyOcE12iuVC9DhvM8Yvtw6Zdo
eu0HZThVShecwDerp6ILR2BPa09uaLu8kMKJI1HGQHmUrqzrX5MX2mzoi774kxHOXpE5CFIvhfZw
YEPOCedKcHSo165lman1NCFanKpfsKyHsBu+G1O9p0ewnQrXIvsR/RsKBhupSEq8KaitNvuhVEkn
JRzwC7M7fWenbCIOVETgXlDeFh3mPM7XCxYEUa9ETmT5cW2+n23jdaB3043QuKLcvLdZNlMyqK6g
3UxLJBwgKBjXgzkTmptD0ho+ulP6Ycx17GFybU+X8tYo9FEKSiHVHL7R9SgQfYfEmQbDNxqjdk11
cE562u81RN8cBQCURlXoBzA6rkex7QbyDX0BPn3tMV3CkoYTfBh8vn+Qb4wixCjEI4kOAAWy61Eq
aBb6QleoH2rlcsAwXTkOnTQd7o+yuS4owdFhhpat4GdvQuhpdrp2khIbGam2+1xnVIliLe1+IITS
7xydW0Mhs0RHJp9HUDKvJ2THqB43/BA/74fCLRd1OFs6RcXYSZpHq87MCgKTcAolJiL7vR4KCDJD
1Cmnsiil0QGf0t6dZUS823zZo4Hd+EwYA4k2UOrpbLvVUHFZdrnUUsQMZYxR+0DpXxW7mx999cWE
6BYCjybRoTJ7PaEmAtqLtZgJOfq3GPvkZ6130Bmwp0eBQqHUABMJqzViTRQNrgcqOoRb4jAPL5qk
9Ee7Un+UKLftZFQ03vHPXAGFZAKA3uRuQHfbjiu5IJZSzd72x6aZy0Ol2uGHGj+3yeupjenQmtXS
uvCY1tkhmtMx/BrP5WR/tPBSVF9CUPvxzyyW0+I4FzUKZCbhY+VRVFT9qkmH4E9lHKvFjbSOgmep
SIPhqslgas+VIdmNi5o+rSluZ7YTxsII8xZnDELT9pA785y5pS2H0kHFS2byUpOI+BR0WWu6ipqM
+rGUp1E75Q59rSdHacf8HOIiOL30g23WZ8cK8lOMspc1u5QqJvXTnJfL+BfkNgqqZj3ZL2Ea6fUT
SqVO9Dw6afkr4wz+JIDVlNMyJnb43ikiPT4JFfa+cyd9kePDWMFf+TRNxO0fg1SPovM8Kg0YjRTP
zXt1tA08AQBgqSsXbTrTY17G38u8Z8MToDoyPf7YJLhxWeS42kP49KZKV1O3bJ2ieM9TPjWnWk+W
T3LWWt9SZcxKfm1WRYdpkfTvtg54cLTnYlE/m4NmdE8xxrGqR6uXpLrIQdQoAFtBZapHE8ZC9W+b
9+lHmCGKgu4Hodep6AwsZfMGp6lLoiA59jI31TiepxZbolOa0Af+FJAdoviARtnwcYyV4Zs09x3c
GN5CI/OcSAr0n8CPoeyZy5TNvzA0s1Qvwa6j84opr1ovM5PA+rQQYjmnetCrwSvyYRnOhlIYyVNn
WhP993k5j9IrTyL9i3qjhx9Klij+x7HGID3KoGbRqbZT7a/IKHTNo5kvq47OmObWRzmdM9q7hyD6
FI6Sk3mV2VYSOktyXR8GKxllNkY/qIdxiiI8N2nW1t+l6ZAqL/kYzDGJ4uwkHzq6kucnvSnSxeVj
SJTdW6u2vZyO/tmjuJ9Ev5Y57GzPCZv8RxC2xSczxJ3LNYi1Wq8Kx+RTP2uT/Ee29NrrLE8ZDsHs
NMVBGsyUE28uDKk8YDtaLs9dJ+cd2v6OGn00Fj1LDl2kS/FF0TMpOSfkluEZVogZHReptNXjHHU9
LAzxGf6sK6VVTwAEquHJSTJWp6lMKvkMJ6RXPSW1otqlwO1MZ4quyexGcbZ8R0/PHIQvBufJ1etA
zw4xwjLfBwVXn0MLB6Jy6dKf1IOt1YpxqLBON45N18rmT0Wpc9mLtEZN4WM46odak2PzgyKXbZm6
dGC1f6WcW8UzjTRUYYtlSncqW13+cf9l3F7sXC8wwyjl0i23wSf7OowBVxUq52PxCVfU6IuEPOWn
BwfhFQdEVwCYLCpMawoM9dw+HtKluAwypdumRY7cUqXRuz/K5uU1QZSEdDytyXBD14CFMsrjmEll
cwmBsE6dU8VPRiypX5sO3dv7Q21WTQQr+DxAWiJMJn+8fj+w5zAitW2bi1F15lM0jLmnDYp2uD/K
JnQVo4hyFn3dvCDrolnR0fiFUXRzqcmDXmCwN3QYkuVANT9F8Jbvj7adEyQlMExWjniciO96TrXk
BHI2Jv3FKccZATKzdOVQro8PjkKtkdrp/1B2ZsttK1uafpWKc4/TmIeOOnWBgZMkk5Iteds3CNvb
xozEPD19f3CdrjZJhdi6s4OSkglkrly51j/Ay+Q6uuJAz0dBuiCkxTF0x8wZbMMvxlG+MyZneqfl
Nywo2NxU3ll4QEMoA5+Po7baNFdw1dCghI5ZZfFQuIAs02d6I3owgSjaRGZfRjde2XoZPD/xadeh
IATkcbXwuWSM5Ek8hd3IbaO2hnBvWd9TZcQ9LGoh8WYlDf24M1216ZGMeO9zXT0/aIxxUUW96DKj
iWR0n5bKND+UlTJt9dUuDfGkj28Pcj07Mk0u27+vHQZIx/OH2miLVqyyYx80O5Q2pqRrdyltRd+o
bH2TZ+pdnqA+47Sj9u58jRyX6y6iliQ95G7nA2t9zWmpdc6Hseb5RaDG7lrM0G7k01f7DUk3igrc
Qlb7tyuXP+5VdT2akvOh6cP00cmsdKPolfS5i+m6o3OwPL/9OK/7KWulE+lXmLar2sklIhcCpdVH
hK3jLBXl6CpSiclUXUUQy8NUUXs3szU7Dtqs6Iu/FWdeJVUzKQRCl42ivS/zTEybvIYo/pBZudG7
OJ+Ht7p412GVL0kZnZNxhVZdcjKVij8ch854JPrKZC1N6qekwm7cT7f8VV8Zigse3SWyf+LQZds1
ini78ST3x8KYBx8huuwZmUztrhJSf6M3+epQVJhBKdIxhNp/vqKkuJ6dMdb7Y5NEk+URFCjpGFHU
kyvKTW1ubrzqNd6cBQaKKGtzbnVT4fKhr9/nj2LfXOWdrM7WeOx4i8URqqaEh9SSG0hA2tifeW3P
r+1Lo7FUV2iDXD/bOt62oBmrFCOwQkmiHc7hdExGJU5u1WKubip8PUDaxEyW4WrLev717FHqOnD4
w9GSlMTTxpS8lTbafaI60JiNGjrmJN3qMLxy4lCQhPUDxZzCmrp+qT+eSayh6jHTeD0STHs0dBBK
PYU8kxvP/vpVr+caK2qlLV7fyOccoc2sWKaj2tMS9jRJLEfsSp3E7+dFj24E4ldG+2+Wi7XCi6/K
hXORLAq1s+UIIXLeJUkPaDXE3A/uz/e319T1O1uZkZRZ19syKlQX0dgRGMAWczgdObmlR8QZI2NP
zVz1y8LWig3yL/Xs5dnYxDcSrVcGptlOFZnQ9VvA9vy95VYE0ARk6pHyQ+VTUpfcWJFGv5cdcVTq
Ot+Naz7/9myvgjNWKGvSRbF8Pems9fM/Fou1oI8thmg+lvnsPCXDEt2VkuGgz5cM922RIbv+9oCv
vEiKk1zQCRH4oV7KpSp633IzLBmQh/8QWSkaJshzP4fhTbjh9UbgcKNOyYuk1u9c9inNMlS0xSrm
Yyvb8Z2aZsgOFsktO4HXniCnJ/xg5EuvS21C1yKF29l81MN4frGMpPUjxci3cp+Gfo9Y9Q2k6Cuz
WrUi4UPQRAQwdfHGWqfBBDMp5WMGCvUjca1wIyupX95+Ta+Osio6rarmKzDvfF1QIJrLcK7lY94X
KO5pSbVxOvWWWvsro6zYeaqUtAsJk5cJSJHncYns9NEYO32fjc78QBnnlqTDa6MQhKnlUTnkLnbx
xMaybelMN8qxtQBKZHk3QSKdCv/tJ/bbKez8LGIGFHYReyXm0zc8f2SjlUSSbYXycaBdqPlhpQGR
E9RcEAwUk/xdmmzQ6x0A38e5iWtnA8q/jSIKRpXk7OZGVjNPDZ3pZbamefmmjmVuBaVs9YaHe+Zo
Hxu1lHNPNgESHrKwaX5YYWJ2B1Eng/3MNbSSkRFLaFJqRhynmzkepHc6qHMzo3GxOhmDmeNxXoIm
OoTY8qGslaNeJNYHrjWo62dVsmIPFeXz2w90fV4Xz3PlNbJ7V6fqq+x0agriRyorx1zIULQVA+yp
C41OO1EjbtqgyVPVvJGrXi8VjkN2FYWw1aPtskFqdyiVTVOJr4qUqVvVToAwLXp7Y6lcJfxrIRvG
NI9xZeaqF8s+U5WhzNBjODqmGL7nRjtsWLjaU7lQ0pqnxvysY329V2ZZvwFzv46+XOCAi3LHRnKC
k/98jfahBlooZo2il1Hd582svPQZyJdxpn759ut75VEyFC1gyhMwnS4BjJw1ndQKhgq1fHzQWCqH
RO2t/dujXB+aJAMUJSCPEkCQ/DqfkNWhT41Tunak5tv4pTEam2Iq7YdJbaKPWWLmfzvYq2/eHvR6
aqhvI6AGUhWSJwDf80FRVc4bUarakQaM42EemLzYTmy8O5deQVC8JeTf6aBfOojNVarPAmulI6aH
yf006Gx1ezQfzNq6hfC9XhZUXICZEiTJp/n3+YSKyXIqif7n0ZHj783idHu5r+bNGLe3WnmvREmE
54BF05pCmZCAeT5UbGqYXteacQQEnklY/sLlS4MsReNpr+j4IfqJPlYQjTAdUg5mvCytX5u1OMpO
bTeBmkzV/DlJJgdV0kFfm1uTLqe7yBqSUz1n0ezPjVT/jSVylDxaQESinYqaRhGYpZzEsJFs/JCV
vkgcF7hKHcJ0ytv5VpazPrDz2MUGh3KHHBxrgDrT+SzRYi/D0RbasWmTX6KrNc/S+30VwvVRk/bb
PMT7OWvw/JJuZK+vLM2VsMNdm2xkxYKdD2zm7TJS8FaPmiPM+0WXpG+50Sg3NsBvCN7F/Giycwgg
v8I4l5W6AfGVZrEb4wj7yfYo/Rsfctvs/SjtukfFatujjGLvdjZ64U3zWJ2wGEh8YXa3fNSuV+5q
68uZTj5JJ1JZ48Mf+Sv3tz5BccA+WlhMuBQqJa+ZakHhfsmC9+76leS3bkYOwFVY63yozhRREdJG
O+qSnQQaRhY0ROiKvD3KKxMCTQxuhQrbii5Zb7x/TGiO5M6OzcLg+hF33pKXsiuKRKbRZDo3LhzX
x5C1NvDJWdfC4VUrGh23zOmr1jgqkSX5c9R3z6aSDV7U2BQ9FDuG/Dcpc+pPWl7doHpdr1PGpj5O
4Ga1UpE9n6ZTNKR8KN0eK0mkPhal0dYe51vGdK8+TLwL4NhSDUeX+nwUG+4UDhSDcRwrIH1pZ4XH
3kzrTS2c9Ea0vt7xTMhaMeCrLQOgsfOh6kaasByVjeMMGhOZUM6IJycp2s8xy9bPNK34O2/S/q+Q
UmDkRpHp3BIrfW2yq4EtNpd0HK7OCz3R46GqJB4pvt0fJykeHpBVjD6zmG6V9F7Z/xy56PKBMgGE
feVLIhodVYpQNY9o9wzWrqn7LHKrEI8ZV7HS1PKEE48vok2aguR1yoet7LRJ/WA2ir34NViscvv2
vnnt+ZMwc4pxeSdPvVhQejZbiH025lGP2pkSe843UedPVVsHujANtw2V760TbRSRv1vTF5g8FEkQ
IwoVKED5569+wd5kXN1ojqTOtjckcggYPWq2SdP1N2b52jteJVY4Q3n8EADOh2rpmVBFja3jUE6q
C5zJPEqdiRxJFupPbz/Qa4QW00KjhgVFBkKh52KsbsSzvI5Gi/XUDZLfL8P4M81rBBkLqVgeR6Wd
Z9da+vw4j1ky+RBqw2zTia5/atPCnLZapsa3iiSvxA3WNokXBQSqh5cQqqGMurYWsX0c5Ub/IEBx
P0wAyT69PfdXRuGOg1Yj0qerUdPFGzWTqII+0jtHa+wn4CZlK74Ohjm/P9avFAboTtyyeVkXiCNT
xFa/SIXNiVJkII7m+Wk0lHGjxKZ+Y0ZrwnF+YFNS4mYKtm/V6L4sClqpvlj9INvH3O6G58GIwzuQ
dXRurVx2ZT3sX979BNGsAQkMc4RGp34ReUtJ1CrlLPtoWmHuVl0OidfubhmGv7IdaHyy31dFTc7l
iwfYD60WOXbmHLOi7IPQ7ntPEVaB9q7c3Eh5XlkSv3lp4IFWFbFLeVUIlz04rdw5mrky+INOqynE
iujGkfzaKJSKYSeidklcvYhikSw1ErxHFl5m1p6RJI6nyXr/7lsu9zG2EWkMRyOZ+HkUmZS4JP/I
otNS9ca2FGPvylp4i9fyylzAUbEKWG+ridxFamYiHYyiBupP1ajlXp9Y2T4jQt4oh/22ZDlb2ezT
33q+dIxJzi4NRO10VKwCy9mTXtj94s8EreVZydoyd02D9vh+hbrUvh6Wxo+hUBbzNBqFPHmpUMvq
Eb1ydXrCUxLYBRlWk3vk5phTr4ISUuoaRLkviYy8iltj8er4ODs5/DvrS2mXh9SqHmx7FEA5ZKuk
o5IYRvHcIFly6ggtCX60Zie7Tj8iuIWOwpx/FxhaNg/CQjzBVaIofyr7rJ8/jSVy+Jmrmqmue8xA
a++qJgQNpEVSgpYCdpeOm6lG+mPMsN98SlKjE7tGFaoR6GgYjXcT6lWWKyvUiL+MjZwsqFMps3kn
6YliHRMnF/U+wTMhhIAyoiFVqrNDa3Fpl9nF+GKoXAkx0qzxI5CC+nelw3bn5zuDggWo+HdpnZh3
raQ1kAGgCzLbx57z3ze1IvK7AsH4t0e5CnXrKFB64Mat+cllJtZKkqJChrKPtujTk4kzkVsMkX6X
a9MUhGPe/vX2eFfrfFXXp+ZqUVeB6XMZxR29dgSfKse0T8SmVhGnjRvdePesVqYhOSZlB4ra5sVu
MqBryEhMqMcmshpfWGm1gYsm3RnVJO0Ntb5FLb5+ilwhVwozuGiFGtzFbadIZak3m1Y7YrWkn7C6
c2I3BqX9EoWaFLlyj9/x289xncH5RqbMwczQBlghuJe1qbl1uirTBjK4pigs37Cq+icAZynbqkVn
qNtIVUW5M1oaI7u3R/4t7HcxNIQcsKwgmuEZXbYtwRGu9nOOcyzaqZ8/VJOT/8isMvurscYs2liZ
2n/FWYgeXp5N0YSWo4OOSu+E/c+qK1pp7+S4RLmamUuOz5q0QQxq9J2fY9Nu1S33xWbxkwRerTfW
U1d90awiQjKuT2fDq7KmTwJBsafx+8QQ3UeHRPpXqA7WZ2il2uAmM1qErgwG8dvQ0rS9cbT9PiYv
pg9ciV4XTI2VeX+xthRJmXsTpvwRsY/Krem0HVNnNHQ3nR3juzbML6U9+DMK+j8aMbRf9MasboXx
y5e/1u9I6Sj3APEmsTs/kpoYKBfyBc5RSrNkO3aN0tAxVqPMm7ssu1EFvbr40j3RKNutQvDUZy7R
0eGocfVsWufoRIAYR+5MLrzVr+ZEq6OU6m1Zqo+RzSHw9jK7ChRcDCFYg2AB4wEFbN1yf1ztB62B
gkJ16qiyoDddy5W0iKCLvHcUqiEgHyiHcrc3r55kYxWykSXpaUxE/9coidxFt1h9eXuUq8zLZhTY
EgpAC2ZyWd016gUHr6xMT+3ABrUKRb6HPZltqHDdul5dRSLu7QxEpYCKAdW0y0jkjG2BoBp1l9zB
N8KcvkxZZHkhHPyuH+IbUeh6YvBb19oW55SKssLFaFFcTiKqqujUjEPlDQx5X+WV9kEp+ne7D1L9
AJlNfZxJUVRSz9dDMU3o4eFWcUonQY+nborNkI/6u1cds0AukdoExUgujeejSNTqyHRqTsImzD3y
jngv0sjZvnc90M2gjbcCHWjv6hd1xzq2hJWNccZjy7TIr4RTfbUXiLxu2pax7L892tVRQc+Ek5YZ
WagB09A4n5MRJqNZjJzushEtrlGgoebU0o+mGu6kdBBbsKS3FBZfWRechODNEXdZT+CLIXsikrlk
XXYC4F7tQ6Oj8zV3Us7u6sLhy9vzu44UqBnSPOG4XzmIvxHwf0SK2JoiXY4q5KFEGz04yFB/SvVC
BO8fhd6ryim/CjxdPsVBnalI5XZxQhQWEa22c4LBmW+9q9fmsnZfUahkW1GSPn9XcZQqJZIFxUnt
7XADM8X8FuEh//W9c0E2SgcgtUqOUwm+GMVssb/QxrA4meGUYR2CXVrWIUX59ijXBwejGLwUaGII
V17u2MWSF1W0ZXkSubZsC/hcgTNnywbtpm6vS9jS1iiF33V1Yd4CwFwveS56v70juJGsVI7zxxiO
SgVyOi5OQrGG8UltCjP9ACtGnU4Nblzlp1mt+u9mFRrpuyXdf3svIJmCZiHVrcvV2FZ5q6RjK055
bI62JyoHzzn8dN+/xWie0xMiNeINotFyPsU8mUNrsSNxCoelRF0Ar0ijQObMyU3r3UFxFVvg/OLk
QqH1MtfU0kKAPe/EqayWfkNxxDyJtBM3asLXZdJV0wFyFHo2ZC8gbM5nlLSp1ktSLk5Dmo07M9Oz
TWxJ4Za7WBKoY2X6RQFulvK47U1YTAWDPeofSmLejfB8fYbC12er09ZeGxiXq4e9nVOmtMSpwlRn
O9al6RZjXAaa1IS+ktFGe3ujXG96xoOtT9WQyvtVHUPUs1EbUVqdQpGkkLTqGfvg8lbi+tqsuNRy
YK9iIFd92FLNdcJXX53g9UTeojmpVzohbFI1rIJikdvd27N6ZQ9CEAT4zDUFeOPlnYiry9LMjVWd
2Cqax/GkBQnd7Y2Tg2+0FxkFhLqLvr096CuPkvxgLXmujCeKeOdriLgdoqe4qhGFquOF6F4ankoG
a994Za88TCpbVLDhb2HGdAkGVsA1T8Ys1yfRlfKvxCzFU5GZ5UuLmV+gVsm7UamQxCBqcZZigIgG
3UVeYqvNSMS2qxPoXO2wqmdv1EmnS6Ppf739BK9aA4xEXKEcSfgiY72oRTZNDeQzYmaUYbSgjfJ6
8LjtwLGq1QwJkyQv5GdzhrPtDHG3b9JK3PgGrywcislQ1UChEUGd9fM/zvO2V+thWdL2RIwTWkC8
btRAU8a+ODhCqeo9qgbSUylkQ9y4DfxmLp/d7VboDA1SDo81BbwUS4/jJAUT1BunvMYyw+KAMir0
UtE9qKIDUp91sncqgFH3MVrmza/KmhZrK49F2n4srQXynJsJczF/KWYr6jtp0px5201q3a7MJLnc
v/2qLhch3AWWAu9oxVesV7TzB9WPIK2HRclPg1W2/rBkh0gKT6UefaZ3/N6b0joYABxqRett8EpS
VVVEr1hLWp5i0Sq4u+YDfqvye68vjIJKM0FqhTJxV7qYUptXaleUXXPCqND0DENytiy1Z8OphAdS
ortx5lwu9nU4EHvc47lZ0KNbn/AfS63SAW3a9tyekkqytp3OGZM7gxLACxu80Z7ybTuPdtA0ZuSp
cx3fiCKX0YrhYeWRJJEecY5f6t3kXdV2JF7dSZOwmdFyJdpIJgS7t5fJ9Sjs498iD0RFQvJF7DBb
lH61JepPCNTYDzWUt2I3FfV4K0P+3Rb5c/eosNwVKiLIIVAvNy/zBLPNpdLp+/FEeQjDHFVLJ3vb
Oot8QFp2KTe5vaRfdEOqlce4QWti8WEuoRQLMqBDJsmW+7amgqHC7s2rKPmUDpq8bGHnpZNnDyPq
MvOA0AxEUSdN3T4z7WUbhYX5PbPk4lMSUptwiyZOcVW2I+evGdlXWA2y9KyZrZm+MylispQNuPeu
ckVrkeJ86WgZhMWpLqeTcKSv6qDH21ik5o0dfsXOWEexiYKoBzAU2/xilDpS7SKpZiqzg6IEzWR0
ulsDepv9RSoRfHKmiaqYNHUOwrzRFJWnXGP3b1MjstsNntYpWiwN0Dp3QtZG8mk0aeM7r0arzQIr
mW1LY5cqysVtr6rtkaLfUp0GxybZLhTrg1T0NO5/r+P/9WP639FPwS0AnH3Z/td/8v8fopohPcTd
xX//6yGhaNaKX91/rr/2Pz92/kv/dax+lh+75ufP7uFbdfmTZ7/I3//3+P637tvZf4KyS7r5sf/Z
zE8/2z7vfg/CN11/8v/3w//4+fuvfJqrn//6xw/RE7r4axHc33/8+6P93//6B2yMP7b0+vf//eGH
bwW/9yDyv8VAJvTff+x/fuPnt7b71z80+Z/sbrTQEOQljKya/uPP9QPV/Cf3wxVyhGMqtKL1MlkK
mIb/+odu/5MDHrgcaPa1jLtiiVvR//7I+CdAGrBYvFTOwRVm/H8nfvaK/t8r+48S6WWRlF27zuSi
XgrkYZV2JUWi30TVQ71EwdbWmlBAsvZTp7mX7CEcAr2du8c0q6XBHQellrYaJSQsfm3KtogvJFk/
eNZoQtDT5SLdYckitxvqvrbwMmwv1B3MPu1zFwkn4A/+jedI73YdUBW5jZEStCLbx0jNeJGVqfFE
U901qB/8lZKBb7ETTp8Qe9B9q9QfDJhW2zyL2oPc2r3bFNIvtRqnB8WcP5pt9Tf+EIMGx3yqRgzF
uxF+VMtGdEPUnfVDnKC4Getq/wwJIvqgGyHg5Ugb5ZORiKz0kRNJMj+VcSnf2DX0lh8CvEP8qe9g
nW/ggRg76BEZ3zAvPg1C+RoLvJ5cSUtb4cbRCH8OQ/HZ2iiwyndKL6bKLWc4O2pkiNrD/sbxoEjO
D4Nav3RzITVbVZ3Dp4o6yBIMkxH24EksyrTJlOwVqddD10zNNjCymqJ12z2rRax+tqNev5/Mtind
0VH4MJrB3GglrTtl9WrpNYgxZdakvKxveTYbidsIeQj6urSO+VDkjWvhvB5k2RQekamsvttIV7qF
XkBXr0x916EbeoxKLR4OTeQYzwb64epOshBHDWIrnD45kmI8tnre5W5nGMoP2UAzF09zyXF1pNsP
YQc5vOTekga57JCXccj034zCyu+JacZh0CP4H1yiGjd39DSo7Wr4ERtNhiy6cNykacqvWYjkCto8
inDhN1FMNiXjbugy4y5OqTJ3WWX2aASEw501FgaWiZr+HK5fvjdND/Bj07vtnNVBg4Lt0+ycRCQi
uP/l4PhZR4VGbdrYg7vq5W2mPmQDYRlWdp3ct6mT7KahybwUQ1UPuk/mGdKU+HpZwCO0I3M3cAS4
qpwbLibgPVYAibPpmql19V7MG/j9d5OwP0dmJ3yC6KqwITr46eNGGpN+YzQ47tXzg5nNmpuAXgto
ePljNRpbusqhn4Wl5XZrE9PK3cZMN/o8xx6tFlhVkvkYhuqjOUXWPcvLhwuuuTmswwD5WgW0fTm4
tAdDVK+WLxGKfz51cnpbSKMhpawZfq0Pm8WEoIUNh7kZwqXwl8XQ/amSk30VpfdjFx6c7JEeprGf
w7pwMT3sXa01DL8Mu+5g13oUmNz8Dxz8mUvn9qMRz80WFzhkI3r0vXNn6nbGlL/gbuXh0rG4qlRZ
HzVz6iFSybNb4jzoFpOWOciWyrIbtYrkzpa8bzT7QenNQ9rp91YUfzasqd+Ereo1qOGrcuJx4Xou
eEuf6sSxNmPSPaEV+UsXNEBHPMDdWU9/zAvE6gSjJFnpYrdt58+UdI6rBpMHS+anrYsvc56g/F9X
fIwJdkCD0MPd63taOLG3xKhh0i1Doj3Mp33Rmz9n3G2GeHUmsqPBj0dpOTZIRCC+EGOJMMx8RUX+
aWh5vZma0fxVG/3XwlE/TKOyvESRjgfPZIiPeL4WA2r4MAfTOvFa9t8vIyzlyC1MpXPRfpnUXRHJ
YvRNRB+80chRh2pFgYl68mFZ2PseuznM3Did9BjJiSF/RqqULo/at5Xh2kPWHUtb8zslu8/FEN6b
8xgOTNIIIgCrk1ZktOXUx2WQlkdpkWwvGaOfXBzFIY+NcUcP0NzmsomN9Kya1a6KrBmr0Hz8poWK
eVeLepdXeeypVmUHvSp68ZCMiya7JTvgxajMJfdheWUfOyuZalcqp1wjEmnRJi2sVRtNVwK8ANNH
Vo5auUunftHl2d4LVnswjbX+WLTcyD3qYvahy5vqpZLykMgZE3s3BmHVDooq7VxbzdFWkMiQ3MnK
FTmgyTnhGUXBumKzbISIlX2uJ73XoYbB+p/V1hO5APPZtZRoozjcLFWuB2pcGjsLPJ8b2shjLlDN
S2JYocKgxZBa9vJClG4XOsVWHiiI5sMUchL26LtnFooqtVPdS8XUenGXLU/RIOn3vaOFgSMT9aph
jO4RPwV10Oh95Qld0p6S2OK0mMZEN/wOve6v5rxYx3rq8VcwiuwhMrLQs/LK7dmXD23W/DXO+yHn
mxt4cmlKGcTCTB6gbZ9EX4sATUzMSPJhucskNT/aY6m71L2axtPElPl5toRejUitb/em6qtRanab
Ml3Wy5PXoPr3uQwj6RDLawUUatdGSefwtLQEOKxHAmrrvtqTw2qmuE+oerlFUR6LYcqDRi8qVHrr
TQZ+ThtGvIhyzj9J8tHajlDKGLRgrrPpPlTrdFP2vUq2wIVBUroDV4/oKTQ5iCzjYzJF3xN71rxk
GDBwspxma0yt5SpYgBVuM4NJCSgFnxyNpTfH1QeqRicuv9VBy/Vu30+S/hHo3q82U36RdIv7ShoE
YaAvfQvFDK9PP1j2FG9R6Dd3BivvqZaYtGtIy8dy0DDdm7r4PsI2cWO1qrpzzLS4tzQhn0qzSA+2
MfX7POfBq0VUH9OyqE4S/FDXagvlu2LXJhC6cNjIQhA3Uv0hsZxPTjmLL6pSxzuz1VmPvfoC9mlx
dVFxoCXprLqtbrAl4nDXZ+3iQvOoH3E6waV5SaOXeWp/9QknjzqOnTeJMaQcntWb2FEB6BQ9bsSm
+TRMKPnoBPgdFYdka4I3CaDxFXs1NUpfxGnqA6BoDnU3yuDY2/ahNOJ7raDOHcvV7Glx/K3mDv/J
moz2McvG6s5U8DiZ1XLZyxXpU0lt/EEz+iKwRd0dGqtsdrwlpKnKWZldIpZ9H+oVnh3ydIDJlN7T
yJA41Uxnb2bFsBfzkv9oR1V3RTbLbqiMz5WwXtKI62WjjYdBaRS2mlOeED+YggRB9KCLS+t5HKGP
l6TJxzgvnxUKGC4oBz/Wl9aVOOifpDlMAjkaxE7AIb1riCsfbfzW7pYqbYNERJPwVLs2WndcrORL
remS4ndsD2ObzEl1BwOWS0knSYExZ0bpFdTu76CYFcLvmmy8YyfllW+aIv+WGXjK+KJxvi2NI/5C
NSR5sNXFHvddHg+BpOXLt3HQMhtMQUvsh1X7ZNIw9mHjiRfMN/XT3Ds2gjZGe+Be9kxvzdhpnO93
NH1qt5li+dGplblzqzYm4Zzj6MtoxsOvQTMB/KX0rYqmQJepcqTswwI8ZbfY0/irUsrhaVBK6y6r
02QbSs4cxHz8d2H19YH6AWI5kfkzLZBDLUez3zV9YW4iDDPv5Wg0nzrkigKL0O/NLfV1X5Eaw5tr
DUvIXEgqBqlANNy8E9JDw2aQfDM3rE9pvr7wdCQKyhpiSLNeGv7QoitUtsBNg85o8MQNpTSllWhP
d1NnaAerjT9MMJt3uKnRN52HNUB1y6YaMg1l31r9kZmVwTcSxaeyW9pfbJKyc1F4ijdJbaUxqaaj
H8xm+jwJy0sbzvLOIDjTrTJfunpo7lh/1Wm0u++pNUR7oCzhfWqJ1pNUxGhrSUCwy4z+uXJEvtHt
5Atl4ikAM9Nv7GGVDrCfIw5zoctAjuSDYQ62Zwsr3MYqbkTV2Pvlkt1zUa55gnL7qeyjj3RZPJCu
Dxx43EZUHRmuxK/C/H6whscoK9zR+HtaWs82SzdfzCBUwh9LGJvbqWxPJRWUXW0t34QtfYCo0yBQ
pbabKpXkjU6iiRo5OU+tUt/SW5Ju1QpavYOq3Wzjakn2ZTs84HxdbW0kIQKbw8RDnuTvqm3/IhfZ
h4kknrmORIGUSdaL1LH/rFyqfXlWD9Ks4Jg3LsoxHKIwmHoZOTFrTj+LuEAuKXHazbyUzi4xh9RP
mhhupzZ916zfsMGyxGWIS0dr5HyVRfkxOVLjzYrjzwSeIOkpaNi65WnTGNSyMW9kko5SzvpAtuLs
kLXhLyWtDnUcOXvqQbYnzVrxMV7qcMUz2u6EtpNfZEN+6LI2c7sxdA59hTVRtroUi5hW/7KUlTep
KG/l1ohojyIdJExDPC0Lq91gLOV9JEByAQIbPPCy35V41l0lnVwj02BXGuXgq8uY3de9Nni1xU1m
KuyoJX2wTWpa4zdQ4+lDIUnakYD8uezq5mOZrpqrnUrCNWf5wZr13YLHuc8Pca7nHTpXpM33Fc/c
bdCwP0RRQpUsxxXKmk59azs7Meqf8lhVWNfOroE7IbTeo7y/L0KqlWGTTps6c146ooqjSea9siIp
8dcwXWPmgTeITQSVEWukylO7GakpbXKAgL4RS8uucsrvUm12PGUp8S2YgvcwZMIjFdMvSFgVO5kg
bYUjCD4t4OSX4vgByE67w1yr23CLsjzoVWIb0qhYTC0ODElZPafkejdxFfAb1Wl2+Vw96xoSiEUt
jTun7TaA5+LnXMryr070gD0v4KaKViojDcNdmc2j35nk8GEK5Qft0SeO+mEz6zXuV/zhtho4b8Kd
E/FKlAFHKUsK6l7wSstnA98emGyJRqpS74RFxiaPPVm2sxlNfk5Vim2uZfOmybSXPE0Vt0vHbB/V
Y38n9d3ITdQoXTNTORtJNCz8fzKlPUyotKjocwVrgXwTxQvZt5N/KiMpwPip8cMi3DVDG7p62KU+
LfEuQJ/hkIzp6i9m576sNplfz2q+kaQ+3i4pvtmTzpdf9RTU/8PeeSzZbWxr+l16jtPwZgpg2/KG
RbImCFp4mwkkgKe/H6jbt1WbClaox60zUUiHAjaAzFzrX78xs8hqZHPGQNcJJz13jmsj+nAuBgRy
RnO/VN1wLNfRO2Y1PNelEAmltrueqjF/qNeOhelRMa9Mc5rlVBDUEeUFMHOuFd/nzLrHLw1eRo9K
Kx6zyaBkRCOo+jo7lkJ+GjpDi6zaemX+48WVUbox1hzddenfevk3RSsLYuEoHrpxIjk67o2Eo7jD
OmyaI7d+LZkQHWECHFWlAHngCemN+x0vx1cyCCb+CI2yWY8fSkjwkUqq22w+Gqnizbsfrdn/anfW
EKMKyHaTRMeocJuI1OBnbMOFQwM+rCerYzEqK58iU7PyXV2vqD/ZzQ5T1Vvh2AyfdFjPBKRO8EAT
v4XU62DWxzCW9bI6Z+gBbtx47XLKdUOEHqokKDLqya2ybmcBTafuwFYoZmLaxid9YKRv+GMdar36
isH7jTP5D2TBLnHZNDkHI27rhEEcYArsVtfZlTA4j54h5dEtUhv4egFBomIz/cw4Zm1bZ1xSwll0
p0+p6163wRDpzLyosvVQmcFKRdlZGOBBWXYLXlQyNVNU1OKqkmhpyzKeJqHuTYAstrp1iG2jvaoS
x436LChivV/gdbe1xgSvbq+Meg5iLdOoZsRAo9Jp9M2LpTkPk5fS3s9n7DP83VLAbp61/n7KxF3d
qbu0Gun6ODb9PgcYqFWUEOpyzpM+jT01/8LurqYKz79gdMGi2Xfh1T/nlnmTAeDAL89GXoHSwnXB
FIQsWX+X6Wt+7Gm+42GZl0fDSe42sXC4BMdM+N3XziyG0OyX5mYE/DlqWvFTtpWMil4vzv2K42jg
rMAUGr8GbR6PNQ1+YvUHGFQ136ZM0VsUPKtc2trZ0HT3XFsCAF1o3wz0SdGKJjb02mwKm87e5hBm
fWiNxYxyZ7XCzDXErrAEJX8u57tk1YM4UHwOdBnlDXX71oJaT1zzwffHPbIieeOtK/neHUbuCSFh
oBJFF2Fp+ux1yQ1pnLukdb4lvTg4hfZY04Ife5k/OkoAPurV45BJ68qsltNSpw9+i5zRqOvzIod9
6qQvWFN9x16w3BuYnsfD2g5RNU0qtLsBcoLdKvo21z0IZL2t+Ojmi73PzOJpdjsRr2593/vL18rv
fjhZ20SJdPH+y8wmLDr8EA2DM9QRh960YriJt209X6eGdxR6c+5t9cUnyCheFzUhw52nXTYXOhjG
WMelzWSnbtgFTLrdMFiNzxZk3oNtavci81+rxdSom4s0nhX5ht09I985LEgOjdYGRbEzLj+n3mqi
1E6bsKzVl6VKrnCPNEOCxS1mrwkmOT31kDkn0IjaxYvR2GJrg9B2P07plwpSgcrmLDTt/jwM1qEr
MIeY7Ml8nBOBUyynd1jr6YPIS45DX/s8+dUr8vh7AGg7Hrwqj6d03NcGuk4fi3WTyAStkA+anF5A
G1TodN2wJSnWoe2mLFY3sUP0Rxw/a5kcyqW5k5MTzd7HpW1/DkkvafytKkwgIAUuO0JqetU9JDZt
bxlVf8hsQJTVTGPQYMQkizi0XV7vXZEGe/YGOgeayWxYwlQbrvRc3owVcQ5G2f+YTfmSkjQ0F+aX
pS5FaCY+TZBtAgfmKAsBWWJLAybndO5jUdVrNKEgqPL5FfH913GhzZxH75Hc3YWskM7jA127WKWT
DLWAgrHywCmTfsHM05T7peXM8gvnJFNtjlZjePSFnoeZTnxFa/F5V4V8woCniPBDbXcEX42hJpm/
mXo/RrMBAJxYhRENiYbFadV/YK76WpKOFiZzbj1XVvdCMxbE3QhnySqL277VntrVfpWy+eY1uH4b
QR+51jSHxpJP7L5ZEnWeOYST5X1H66xCX3ZoFzHwGFR9By2hiufUzWOg6TzKjeYBtjbCktRM4q6s
Dwlfc+NMQKHuAgbH5aKmwUpT2XO6QzFg7KyhdKjASz3awor44hGhCy3hu+m173bSekjSoVo1PuCj
ZzX8rLYQ0dSAkmSm/FiaNke7Rb9Ny2N2/U9bUzZ7XZuAmvUVcZUU7giXjiOQKV0i211gxnYqjRBr
fCPq4FTusyKRkSiWIlyWoAfJ1X56xXTSetDGbuaYMIi6LE+DN35J/UVFJGS85J7ZRraV3S1FEw4E
4IyzvCJTsw1Xo58jXSpS3znY78q2TY6ocvlnTYGH6sQa9ups2We6H+wCkKnIKWDYOkujIm8uH8Ei
wlGy39jdqUAz+pKNwxW91VeaZnXI9etpng5ZMMD1tD/M5WJfTVO64cTJeaZiFhV4Z/4NQt45c6ZP
Y8rr6r/g6fURMtLrZCfuSy2HNvbI6jkbOmdMaycn2WdFZLP5RNkylodSX6DaQ4WPoS4eUcUeZum+
OKb9VUrjpSxEdmSQFPO0/OOqgRS2P3wKJ2JcGWQQZGUOy6sc8BWuC/MTHWLNxMJ0Yq1f/RDwqoxl
2gzQfctY4XIp3O5bx5EXB2Y5nzcLtEOJ1/rJ7pUZ0js4R9dQaCqn7kuxUt719fCwjBpAfPXsK+sB
i5pPkIb8sCu1dmfqkolEB1TqOOv3TJf9TTJpvIfx1W/bicn2iKjQT9rIyzDFzXIn4wUu7n5efYbi
mj1cgaNfzVVwhaD1uoFCF+Xe+rldNRWaLb6irccZWHt1yTan9T88TA0288xsP7jOHdqRAj1v+TCP
kiGMbYTGmD63iX1fj/b9XKT3lHTzbhI6BAuFDgo1vaQqChsn70OhdzaHDGLOXMn66FNKhFoh8jDI
DXofZTxMY75y8Sy0VFbEuMXFEI4FHxd+tEUXlHEmPGuLWsKMxxfBYwYMEY2Nau9avf+L/fX/J8T/
y9zMdf73/xnE/jYhfmLw9vXL8P3vI+Jff+S/R8TWf+CZ2Nt4HkruX5Pgv2bEhv4fGFb4KsNhYNSL
jvd/ZsS+/h+mxiSgYNvCPBWE7X9mxJ79n83xjXqDBKB/PSN+S8L5lSvFhBgaF+xS8N9feqO/kXA0
+uy1FLqxWzyh7ozW5xvzNOQN+EHVAT1n36f+fhSptoRtrlfyWkOa6H382wP778n1m0n1W9rZX7fB
QBxK9Kaogv71lmoBj9QQwVJzG0OecQjOsx2cWj9Yk3Ai8PmVHHlKv8Lrqk9j78JeHgeC1XaFWzrL
EdwayQXP3j4lKY8usvHrPLvloHUc8P1U8AftJr1/557fUnsonxGtwBsyYIrDz8Uy9O09F8UaGI0L
Sc7PJvoHq1kOeeLJ29bVuyt2YbCzEgNtwXB8p43QU2rdL8OCuclVOrkiHIqk90L2HZza37m1jSf4
f8lAf90a9wZrzMFjgIf69tZGnUeHVsrasUnUV97izmEAkwfbW7p1ooIfijUnmFqY1KaaYRzzlaFr
ZYz9e0mZG73ptxuBTxhsMibICBcUmlL1/QJwbu+ASLQytOuk+YGuqLp3ABz2CcbmVGorWPqyLu+F
PF1+U9v7gdy1+fFC3CT65u1DGBKMGP3E4/3AhtXDeUKqEOYj5245+XMR+p1TYnvWk4X+7x8/sgvo
GOzvqCP0C3qSGIdEhy9q7Zo0tXa1NpMlpCEUOQq/8MgJVfVw0htfhYMa7Uc10pIu41w/eGUSvEur
3C729hVslL5NyQdflkV+8Zm6K+Y3K3o2mLGa1Pc5qB8h6IbV4+emkwJMukvTFuehMJcRpGiuvnTG
aliR2/XvEYR/Canf3guaFKRz0BjhymBB8vaVKNtt1qQUwY7B85KF9iT6PRZpyQ22q9Qmyq2Szzmk
wShVXXWb28nyAeP//nly9H2FLRJzwmnpPg/2rF3PRCdRdFBtofBKPv75Ff7+3SIZY1QMhRqLFIRP
b29UIlpOc11BcVkyQPMZjQWDt7m7RqlxY1YAJfZo20/kAKXHP1/5gonP2oVXygQUVhe+iRt38O2l
sbJIpqEX+R6atr43zA6+AFJssFqldfpnjFrMjwTArT/LALAGbkJ2Ndtzvi997z0Dx1+m0W/eF3eA
XcimGt5o67/u9W+nw1ikhT7Tc+77HM5pWPazy1Jt2dauJXOSx6ZmNnY22aHv1gV7ilMw9XTTMp/9
IJa+sT4IQKD8quk1Y/po4GfVNqmj7cWw0pqv7ThMe0tfjGvNsdJlBwIwy4NowAZD26uqgBE5NL/3
dsffVgR6Cs4YVifBDBZCg7dPuGDG4OTYB+1ttFHHCTrL0WiaKlIZzk/0JRY5ANbSho1ZfJu3MaZv
QCF55y62i7x9tAgOHMPjf5xM/M3bm2BLTnO3hRJB2zivoZA98sdJL4ybQHofmrp6LwfpH14mhytZ
MfCHMVH6TapljfAcjIUByWwv6rNutQQgycp+hvvS+HGfAwN3opuvSTzrroPO0c+Ls2Znx5TeQ9PW
34UJDWRa3Z7OyCxeutZNd94EhcdYsBXIalEfHfDxKcycurUBOCWMJ0vzvr2zQC5LFryYcEulMuLs
RT5/6YpvaZa9+CVDWilsHQjB1uXObUfxydbS/qo1JueYBPBkci2F9bACyAg0NE9KdA+LPeAOmsHi
qbAEerQ59nZODn7al5Z/l6DpJqPFfS9h7oKby5JGrEyJ9cvqGEOcS3OnMZClBo6kIKIN+U/LrBiA
YWVx5yzV8pAlmXk0WTAnDKDrR09T34KmDa6RbwFXp72b79Zi0a596D3PrQ8xDxbpGEvNAlQElVk+
MrawmUE05FHP8oOXauVpGpIbqGyFF2L2WWHyM023s7GW939+F79/xNsywrx5c2pEbHihVzCBI30S
TaZ9MurLtSi1ETHU1N5RyS2nxLKLw7+9Hp5J1HEbrxLZ8KWDhjOiPykSZ0Z/MTefLKl9p+ig6+kH
9VVPc/mezuv330cxStA7OghEO7y/t4t06Cb0/OWo9rlw7A/YjJU/tHX2rhwHGNZXvfOOtvyCcrx9
KXhGw+bF44zwtd/k/R5UIT/V02XfDcAAo+Wl8Jfa+knlZa9j+AG5N+Pc6UcNIqfyaAPHsXGgXba6
cT96Mn22pK1HUs7vmQf/vuq4s81XhiwSMgsvV52STKtFDhYTMKM5JJhq4a+QNSGSt/F2lsAX4PjG
DymheVhm815K/T9dHnCSSo7Vz9q/2C7bnig1U0DIW/Vy/qBrnfEKL/ygYaVCKroAIpk1+d0XTnfO
Cs1771DeWNRvd+stZ4veBHAGcv3lh+f7skEZ7ai9wFUAYGAMnGcwmR6qGdyUuFgZ6RJidi9T75Rn
gX0adG+6I87Hh3noW5UIxy7RGCBU8pCTOvHhz+vit6eD3hHpnUu6I4Uuf739Tl1mTarWe2vvUgoc
B7sw76BIZteV2fefEC9981EFPGasqn1TCf3pz1f/vWRxaGKxWMNXDCY0S/Tt5XN8rpC0CWtf5IOp
PWpwyT7AsA3UbQGHwI4ZK7hGlIKFS7IMBJBlnrbD0TCyMmeSJuS/Lv25IbQWMKxtF/LQZVeb4rSq
g8jY7BPKLkJsYkA94W3ezFqpPjMNIgmqsU9/fgz/8BLIrEWm6eOxwsdwwcSvVzuZNy+jPZRmi0YP
LctPGLXrYald72BPqv7mBQ0R7z6MrQVGRvdOSfFLoPzmK3X4rZsWCTHjJky9+AzmTGEKPLlk3yQW
A+ZSouSKylzlzYlYcPD5FvnJaclHxtMl/5frDHKVurekMYm4KcBt+XiTd9Xbv7yIL+8LC3UslrDZ
wlH18vtwF1OSZuHtk5IcDxINehD7wAOIiqQ+rbAffacljJQH08RN69bWIZ+EcHCoIxZrbvTJiORk
+ssxMNoVZkoJLzC0Jk334m7NGAYzzc1DLcd74QA/CYuyBi8/9d7z/W0X2NwJwD4Qx6F2dy4d4Ye2
rozOkOAhpSiS44aWVED0PZBDNmUQgJMGgiihTkIWUQKdPG7bhlBer7SdEoReLvKg8lTcGQ1/Muow
12RksCyA+f/2UyS0cfPgYdfC0/Wy//cQoVR5zQPXaHLislqYIoz6x96sghszXyqwRGP56nTtYXHN
fP/ni/92aFLgUKAh38Uhhd56Wyd/axrsIQNKzXNvHyhLeyybdLp3s0C/LrElCHUmNO+EBv4qn95+
XthuYKSob9k0RCBffF4ADMI1MstDsdyMXzvNmg9E666xVtj6NR5AdrvDy1IdOVMhAaWBvivnsj2Z
BGtEnibr23b1ythJM3Fl1U53qJe8J+ysAg2p09X/lHlE9alFUF9tCWx/flq/jNIu7p6jnvQXLAw5
+C8P1oyoY00fc33f8IXfWkMQPBsNplptaqQv9UzPW+GQWRO8ssjrAMpwZKSLhAvYeaBHVjHte7dM
m/cwjG2veHtbSFED/iJpwcRKYnvLf3uLiNb0tlutdZ8MaSVixbm3qVCT7kPuMor5CGlZb08KOnUW
2ebktrt6HNxruVreGR9rB+q6pkGZEWMx3JBckyaQUrRFXak+mPRtvDg5ZGKo7P/lxgOK7U0EZ3Lz
FzfOl2ASc6cte8OfQcb7oFbNjgSC4L5hdvgZ8o9cosQg2IHx8ugbu8Iw1CsZ4Hm6HdVQSB1tMrIo
Fw0xPJqXescxmVtqbX2ruIUxOg+ZZ2vvuU/8w+7NaYUCFm/grfa7NLlQnfSyxYCkk/e6zaDKMuQX
p/TvjMpKHxpjlvs69bVXexDaQ2pm4tlvqwJa2dzcFpKF/c53udW2Fx/A1prigG3hvMejfPsBSAtr
Eo2af+96iqysBHen0ZzzMxal4iZhTFPHIvPOfquCc6vJ+bYy1vqGvzl55pK+4wN4IQ6mMN480lgd
m5s/6+TyRF+qtjCxvKLCyVtYQgnKHZ0p0aNmZ8kGQ5hXVloOeyl7/RrCyMgwjHSi0RbTbh0XwURv
WO9JwCBeUUzVO2X7P+xAdECIL8mp4ZT7Bf7/fbGYTZN6g46z2cB0yb5pga/DwE1yyMXzkLVRZcEU
/4hPnzw45N7pex+S3PyaB8RVh1Vda+0+m73WuEEWDZYMewQxLGQZnZTEcs3q82o2FvmhXi+7uHeS
rN1XK2qTU07X8t6j/ocXHzhYOtKHAIDxwN++eL/DF6coJ2PfNEER5hmUdwygfObeKJzDwRHrjWVS
R6gpfdZ4JvfWULhHK0jEgfDN99zkfglXL75DtnTsEvGzxFjpEmZ3eXvZSGewx2t6PRV609w2SAz8
2HB0CNMSno9cLIGfAuNfInckiJLQ733M9fdZP+lHyfh1s9j1PDqTNCDZNLMGgkIHsjbXvEY3XqGA
efacCR53nRVwrfp9iz/4V/g4xeeq9tyXd9bWhuG9/U20sL9sopDZ4zmxvYK/b65FuWjl4AZ7kwV2
R8yVhd9wOuwDEr2+TJ4owrTsO6aXOWEtehL8yFP1lRfRxatYskepl+Y7FcM/HENgYgDm7HAbMnaJ
URQIFLEYWJN9ClB0PSDAu875XkNg5TU2J2M5uFU1fgo4lW7ZF5Z4pohDnGC4u5WfcrfqTOH//Ji2
HebyKaGEBHncRNq8oLdPaRJWP6OuTPbt4rgfl6LOYwZF7Q01PSQYrdU+2MKr32n1/uF72ywzHAv8
l8kBJcXbq5ZOwVTep3fI+tQ+AHyaR0m+yaFAXnQwsrq+wlOj/ZQPRXHVkeT5U1nlF6braxG6jdMe
Sl8ON1oVMBA2rebKMYV7qxGrGparAYOrCQIoJ/Wmc0ddc4L5mjy3k1k8c9BcC20d3jOQgTt18RwR
9VO4cq4AZpB/fom6l9VgbkeivsPVcsCmdV7dNZa4KT8XgblAeUUMs4aSiUQaswl3ZYyuKDjNtRRW
aC+0nKjSZA8TrrZU9wLbJE1jE+rGupvFpJu3i24xDtf1aR5eZ6NioM044rA20FGjqTDtFG6e++yU
2fIpsQzU4H5TvhA004YpnMeo75ymgQ9gyG43BhXVe2H1DUIYlgmEYerjkdrNVvflaJAku2SQhCHZ
2POr0/gC6VGZG6CaZVKdLSFStZtahK3QH8sarnavrXDyZuwOm8FpKQhcu6pOia2rW8+sNqqzYyUP
PDqIqUUxlD/QulrFXivnkc51StPpaqLKSY4mPD+YzKYUgh+ojeWJCqF8AMgZfuamqYh54MeRaIlK
ImY8gDCjN6oV9YLob3E8L/SwQgFmRe1MDHE0qgBWTe85vREVs1bRK1i4ZI6J7D8lyDDcSA9Ml25J
U20REk8SoAYdWw77ehkCWg0X/r1w+ukkqhWSmuUXZbgmqQetdhqsu4CsCP1stMzY0BNiiBRnqd/r
cUbubHJQUnYGvteieuThsR0O5fagkpLQYVZjKWOjdb3vdd/UyP3/vK4vVMmMU7ZxKcaCVBUYRdGh
vF1iXe8Sj8yWviMUwTgXBGPuNQ8FLBqb/MZa602GMFfd3uAQP9utVZ7oH4132vXfsDYugLfhNmlx
mXCw3t/ehU4uBLrjNYFt2clTVSbpGVK4vqv8/DYdVXOyUvfJF1oOmpoOV/U8OMfFC7QDQ5Fgl8rF
BQfKxY8/P5zL7umvu6LG8V2X2YR+0T11Pbt/v8LiH5Za/cDEE2b86A3305hWn5y0avd/vt5vtQs7
HJ0aB6wZkEzhuxez4q6cssYdJm/nB3NwXZANfR70rPqMjGKjYvasjdRuNp1KehJrnTehnk1bm2Xk
M2xsAsTCqcjWF3cZ6kcngPOIy51QUMXcG51g7t3cl6sXBtDpQ1tHXPne18QTutzgKAxxCqfWMDkq
ODPfvskAO6DOHKtk1xkjuozW9gb/1Fe9W0X+IEfor0uWnZOKDe2g44f21PP9kds8QirdK8dQNzOG
DepQKhL14K3T1EYustLP2GIptGtefULGVFqR0Qj9S1qW1N0TPsfQovyhaeNc7+TL0NhXWuKkEN08
5WTnXiDqjvKyzeaHjIhHeLvmSKbu2nnNp8xdFRufFF1zALzzDaSkel4chUql2LXFnFS7aZwItU79
qpH3QZIsA6xj3zlv/XUQm/pgOLtmSNvpVK5T/bXrCpLPisos111CJ/HVQyJeQckvrDLGLprCsbKH
kQz53EA+X6wJTD7DH5ZraJR6G2NU6d4A2g3f2SAq+QwIM3zNEArxJscUihpHn1Gfm3WLKJ03bjeZ
lNYWpmJ1LAQ9h5RRTKv6ggi0Nvf2XBQ1WxpkrcPobgMmmC5NerJsL4WZztjW3lV4QIio7DGlCjuS
DvOQ5+904VTlvjoaGDk1Zw9N+XJTDPUINVatOILpKrlBtVFHi96t27M2H5M2oCBC9TSU4ZRU9jc2
IP8ed1N0mrLI69iaGy1g3liY+1qvLZQeRf9k462qHZN2pZewCqd0CKCsxJ3S6m6OLKcUWTgGul3E
Wambn/1cC+5FQQxglBlQFHccRcHANizW50ZTg9qR5VlhgygRQ2nlhNt/o+QQ5Ra/sVVuI47VXDhF
CI1RG3bJqLnzTmh6Y+75t3DrnQxgOBxxeKuevKHOb6nzvew8I1M+eMaQNk+5Zvb1Dg2s6J/x6xzF
vee1zXRADKiG3dJm2veyoHc9pehL+t2yCuTobtJA/UxlMO2DHllk1Nao5feg5dUcZpMNSibzHL1V
1y3trlrwp6CfL+EYhy0RmXqYIzDv760prwyk2EvzIUB1Wl3PPg8h9hL0OBGShfFQ0+hL5P62LyEB
F2q6nsiD51+W5UjeFXh0si9IOSn2LWrdx4ZjdoqtJl9ip8af9V4Y0uXkJwkFstqMT2DM1wh7UI1e
etPg0VLsknXOcSGvc/x+sWicr01hrd2TtiJRCSvWpjrlA1N92NBq0ZBlOf4U2v6IC4M9l3VxvS5e
gvxjgkCPBKrDYmg1yyo7GC6aMQWgX/8ona7KQ12RCnSuuwmeNuio3x8DDFbnaDOosiIz740xJHfH
sfHA6MoxUgCy6x2fXgftXNnofOysgjiu9ThIuP4AkUoYfnestaRnU6droclTwStaSoEdgpHMcYai
5ZoXKZizl+N8GksNt19caoOnAbWEd8+GMi1xI40Z8vK6jWIUU9DnSpkDp5ePzTOCIqwOkc3O5U1n
ODAt7ZRSdm/YQ7JCp80sTIpTW9l4aOCVGFVmZThRbi/BUy1G2zg39eI8SZGr784wtmxvxFYE0Rar
JPamqmDM14nNlE0DfRRY26zDZ9skHzjqpqrp4TGiYQw1GPJ1yHFKZpbEm06ddLMYx51SQ/5SqtH/
oTzderHLoSE4QHMktgQOtIArwjaxNR5RtCJxX5qGknmcRBPZuRXgWuDVxdek1ZXcrVYrXlzGvcMB
8oZawfPQ48Ij12wfx0IYtTujSnFAzfhiZDTaTScfvIwfuofsQsU4m2WOusCb56s+KKtvheFr9U4G
rVNAdXBW+0GXnTwrO6Hiq+zVUEzboLDeZHaRvRKBAYvHHHP2idbJqFYYrA9y1xOYeBxE6okQvQZL
HSRbBZtLvS4jhziLB5jZ8sMqho1ijL6/uAn6QnQ7CV5gfghQR/zk6TrNVU2DZe6wo7VftAUXjgiu
03qtlBA/LGsQwM0rNPqd5UmpnzSNiOBwzbPBfUwdXCdikiiUeZhnlv5hpiKedkU1px/GoasxFmBq
Z53cNJlPiDqr8VSiPH9C8KkbCMNlvdzMuSaQhMHmKveVZih8DoK1RiPlkarIVi822TJmojsHLE1G
w5Qh/gZDkjDaB8TZseW0Tkwga58ec6mbyEfT0dfx3PD5gDOR2mesLurmrFGdRg4JSzz7Zu3kgWhk
W4Vup5vPWECK/CnRco7ysVLBcG6xVpbHhtqUik2Oz11QdVeMn9MHJLA4Ui5uYdzj/O1+mhAez/CW
9WW8gUY/PxFfmWECUJvWitnIqtzIWDdqbikQsJ6RIbtaxG+ZMRDpc+XFshwyar+iHaBE9TrMjMLA
SiNzvVpxRufmx2wckyG01iC3rvgORLIjeUE+qslL1sj1POWHsPAqJHbzbHg7Y7Y6/4HZwdzuZ6ML
fmSFz3PxzR6I0vT1Dh20stc8KjKD/wqJCd1pnhz0z2hMxtjfdq9wwEcMPwgqAtT3y2BloSIc7twG
I9j3oqDUxaXqFwwaShjNe8k/so4VWowgDIbCOJPKiccACqnqZemsqrhCS10up8H3qgUnylphTsFk
+pyTgWJFfoUS+JS4K+wPjVDSKBgbW2Knquu3JeRCP/Jqy6T4ocS6ItKIVm0qvDGL12p19AhZl3HV
uhoK7xE/oPm663xms2s1jPsOhwAAshmA+ZyUMwdhwySEqiAH8LLE6j5CO8JvxHVwnHmuq0zptzVj
s+xqTEf3K9y1oGPkbWIJkmEvQ+xXnxLf1Ji9/JJJuyRKerS4Gl3++tnTMBnZTVMwQPduV+HE9qqE
jCxCTzfRe788ou1b5a5atfn7OHv6F8+oHlJWC/fVj8YSsbsAMI0W4VBu12ISo7e69ZAsqzlGG8oN
pY8JlHGjFTr+PG5aaoTDauDlXjBPGtcI9PpYwnyf9rPdQpHP/cqL635aErRoPvYYHuarx6KpeDa6
UacfctDXEHyzHI/KFll6g3oQygF+ZHMdGXhW52EhYbXgZcBR0bapKR/XucGDzVt7+4fXZLOxp+bT
9IdVGzw0KWniJvvayuSDHTCI2k0Id1dIOibVUbNmlMNCJAV+Os2atlh8y+DMuYpCGZpq3cQzTNjp
2OiNN+3ZNfAxGjZmeoQPdW5G3gQkd0wUCp4oGS37oe8thXJUldpROgo9Ss9GvhHRFfB61dldnDid
b588ko9T7mLQGAj6EmnG4K/yC8CnftNinoeVDENLhAT+iqdFWrtjctA7F31CaViljmh5s2Gxuryh
rc60YJ+32rwe/CqXABBCZM4h6Wxk9xpjURTsBajsIxpb8wQBLVlverWo7M72J2eA1odIDUGRafwE
dLLUee4qXYtsvdN2U4Wh0s6TMwPKWgTNi53r0js2ueHWrNHc+lLSdYyR0OAQxHKu1uFWacvmL9XZ
aX+08f7w46Q3PPSPgADerg1SPPUx0VlqC1WPm1VfUqP2PlSB36jYdEdXD0276rHKaNDA8F5SkZI1
OXufywJB+X3XNcWw7xLydaGyFtmEn9Xopp9woNVTrDGa7E6OtYkTpsHRhb7BnG+VXwfl2VJ2B7uN
EeGKyKRXxb5ccQsJg3Qd1XVhs1CvrRWY4051dl6d8jrNk53JpOE+63sqjKwbfBOXi6Flrp37mbrO
gtHOrvo8UwV0aPhNh1aMLgWGQOPdtwt7am5Z9SOfPIyWHEosnCubIPGQQGi7JetswT7BpNGMJ2dx
vZ3tdeq/CDuz5jiRNIr+IiJIdl4LqFWLJdta/ELYlk0m+57Ar59T/dSWJ1oPEzHR3bZKFCTfcu+5
N5ZIaSJ4Bwt8sVg+UqYvdvAdR0/jJikgprc8LbOGovEKOq8FZshr0q6DN7pwHzsb3t5ROgjGEhqW
FLtnLat6x3oFFHtTLnYWOaPmkyy+V0BNqPLth6kKgz5EyeyM3hSf3NLmXEKj45WtqykYIxOFU7cj
NhPYhGIFnGhcTtQ7Y9b9ypyZxddSGtq+yw3PPqbWVv3AOU9Xuug2QCg1NrmMaqPCTwaAPj01qpya
gwslg0a/W+Zsp5tGtYlhpFm1D425ZmborFOzD3A+7pyhG5xoLtIBCyNohelcbFddrFs5/Zfr0wBX
qnInXJo6a5/YV3afsVQKFbuQNADq5IvGf10FCzScjFYM84vKh10hHOVGOdbxw9gsSoHtQBmohch+
66JXxaWbOhxvsOZsWD5+5SUmoBB1Nkjf0PvOL6FOOQEKEI+TC2qUT2t1w/M8fcp0HQT7sTLr7yIf
SMxoFSmoF87e8UHTSnjJmFfuW1drgeXLBED0OZyd6qJwBR2Zc9cR9YloWEDapv8dx6l5R6QqsSWg
z5Y9QfQ6+BKOaP3iYGvZVwxwMq2EiT4gQ29ZhzoZBpEScWe0WZlMgbN9wW/Yzic2SulN1Xo9IF9L
gPGSyGCHvRAd/WyfqTJIvHzyyTQJNyzmKuN+iNOglt8nv+3cKBB9H8aLxZ+xC4tfuvIDicwksJw3
RZzj0+RUWP2rrF0+M7eTj33XmD+5Kwp8RlRIAN/ctN1OlPKjvMvarlZx787l2yDkcHRWH9wSFDbq
A3+VzUpYix6Wh5TawowtqxkRSVeygswqOmEdsDxMza6ggPPh49ZWcOPXHR+nWYc5jHB8MTPofXYi
kWfp7KpOoUy9tysvbCEkrDmWZpaPbrwwtnt00HQt8TZvAeeE6tLO2IWDBbKeKqi4mqCM6Ub6hncM
qeOsW3ud/InquQrVJ0PDVIgb8rzxpCpLP3YmdJmdfc06PDS8WvyvbHlqaPSoETFmZEY4Jna2dPZ9
Cw/rsORTa6NXTK/cNt2GrzY60CRFTs5LgKJlO+ELwyrbWEaIxTqVffZVZh3lgFVm7RXr5p9luPYr
zmtIYlG/DiZEDAeE7tmRvfLjHgUJxxOLvGMAQjhgLMwUyC7N2bkbmq1polyhTIqa3N703hlCeTFX
aX7Xox8Y0USlc0Z5ZOrzujSlEzF0UDfXsVS2E1qJNengWXmP4cqEvxSeRq3SWpz6hAQN48U1U0If
tqpP2UhtmdPERGLpS+p7W0/64yTKvazL69gXGSW+TCIxALLyH+I0Re+net6HRTBFecnsecBRB5Tp
1K5FWBKvFEIgARsxMXFWafrQDwSP7FOp3VOv/X6M8zSdv8mNAcO+Y+O/xhOrgO4e8GHZfAm7yQjv
7NIHtsas2mfYjgCb12SgX/uw5m1FkUXZQKSXH9dyymhsshLr6tT6af0pMKiYT31ep9YJlkYJqGWt
ead0YpCAIbbrmWmUXVNTftAwn4Jicnu586rBfFroZddk1JQ+ySzaFo5MXgi9G9oi/Z7nAefgUtFP
sXNAeR8bQQocSOK2hsARWtOR28qcsK8wNrsYrrLNe66y/0MatZdGXprma9R37ZLfiwXHR1xtQE4q
wVQ+Ks11mx/SNlUyqd16qY95qdyDXzR2ftrgetEkAqQ/505d4N1jcTJE/SaWFwXQqAfltAy8B8sM
6UAouVujVsgw0jXTg3gK0L/Eynf6582Tar1uGWEkLkPH2dC4Lc3rhLIWoyAiOd5NkKnGu3HaUL0j
rBljbTWGul2IUBDUizLoTn5PO3xfl2bxtDRF/t2eC7faDTYBHGcO3A0gZVjZLIWxWFA9Frn3EKaQ
oWq2QwJkU0mejzl16W6rRV8+QnvWn1sD2HcCAaM4NZC0cZqqXhSxSksrJCbVKXZdPZUQAKBotCia
yhuz6unY025unbPLn3gdWZWqXSu18wP4QJklVZ7W7a1jMw7ZW63KVgBV9PY7cyvAsq3MJZdLGC7O
9tAWIXp0AjE2KxoYxb/oys/7C3ek5iQ2vNl/tYe+ehGrZBVZ83A698rINxcH/Trpk8ia5raQRhU8
9aOVI/HwZH8u66IVlIPdWMFJHxgCel42T1x6ZjuHYcbEHC9DU/6afQ/Y4uIE+W86+qY+tC2EtTt3
WVm+EjZo/yC81ITk44rgTob8tTs+mhUchOr5PDB0i3Rnla7xgPbP6Q/MjFTCavrKfVxKbd6KzQzW
WFkZFTi4HfuhZsojqIuz8BcquMlKMvjl5jFvc7aC84xTXbbuCgiPUXFJS0hyTARcJKRxqudLX20W
gy5fSt5kwFTHfSjWTu8gMlprNDWFotXu0IXt2HkDpiuVX/1CYrOdgnISP5gKImAp0wDzmbmJ2KDT
widKTMjLuhWFRb+0KnhxsrVe837xZOyhZGzjZRqMIprSalxo7XF1UGUZw3DlzEGWbb3hN0Nu7T+E
tlr6PUZWo3+0eS15SY8wpN73G8g2TkcCCGKmEYCfzGmzymuRGyxRaASVvLVrvfSxLvvMiA1Fb7Pj
u9YnlyQBGftN0KIsHzfqtoU2/fOwMsk4B2O3VOdWduYtpCn1WUOypQAI1pxGpwnBXGyGdeitPihi
XwXUlqtbGkwNW8B/+L4L+kf6Gfkpa33c8u0QbP2OAYZ/6wSh6s4spr1hL22z1ndt2Pv9nemvrrsr
p3WmmRFdMX6fjEKykgx0f2gkGvGyNY1vlcdzg9RSk1q6wu5lFtK2t6hSVxBJCFJzagVjdffhnJcN
pICy73jmx9m5Tiv8IGKst7mHDqG1f2/WBf6bcWtWyZ9aVu+Z6WVbJZ3dVAxZVAVLh984b+F2BNaQ
pDis5nNXGq7xOU9heJ9HS0zqqMoCjBtW9hw6FrGPDB/UEBg3aph7Ymi01tiWOcq2y1xTnNqtO1Nj
41HtqCHgZB2MtbFSxhRhVVr3bSfNExXlyBx1s/p7Tb0kjrqyfKTrIqT6Dhl6Dt+6Ac3MnS5tXZ7B
ZrYvTpH7P9ABg9WR9SjNA2QC8SW1++xhTnFiwF4xB5qFvsjXC/bOsT4Mme1G5N7h3uvMFtnWSqyu
GQmCVNcblzrveTM9Xko6s3MrHtwmYK/sAeYCDymdInaYmL2GWxc8QzW4iuNTZk9xRSu4Mqsc1qSg
Dv7RFJX8YTZT9i2d82E9BoZOUd94lXpjuDedHD0Jf9+b6cqtGYI/2YF3mT5jFMrEjlLPU5Hmm2HY
K60A1URW9dcZqDlETuf2QPyE/9wV5vZWELbcn0B8ggwBKmbme57n1jtkitk4y6fRXo4d+D7/0oTX
uScjYQ3aKSdS8OAvuaAn9ru88b6xq13TG7pFB2BOLiaxL+qiDh5bNEg2jZ2/zL88aw2BY6kstGOh
HYSqOfef/WnrqEGiAmrPHFO8Dc4+9/wSQuXMvo91cPEdjCZvEneVAIwWxz+USgcAAchhsMn/dcWB
S8CPAThES2+5PaODvg0xJOTpOvS7mq8EmpDv6Wa/sYP+Ni84KT7hDFLAg3yAmxdKxyn2Oo7a3qmV
se+Yq2kXqkuagnaUc/XWWoMrY8Np6/FtJa0ZQY+uIDNsfTabEfIo+vi1rqCK0fYX4S0hZdNDWsNH
YCeGviMKWXs8OzBu1ptUY6I7LpRWMS8m3gOayZrzo+I2fSJxe2oT087LI8zH0DqraWSdb6vMshnl
OpMVFzmImN+LuxEqrZFjtnvXrb3tkiuAWVvEPBxwQm72+qgalmOxRub+Rvecr/FKyOdvmB/0T60x
DWWsUCean+uNe+Zuw9SX8+iG7fGauujd1D2BH+xMGdBDDi2aMHJKYKCxrNfuEXoVj2lVqyuBWrZB
kDRjboVxrlIrjyYJ+2a39AU3bhrY1XQwFBdgJ9JZ44JFHe0nZtXZZ6PKQHso06uNHcd0H7trbtuH
vCK1KTJRSfpx3rDujlL8q/mL7uHo0mFmdvqVfVtzjzpkdHdy6sfiMs2tbUYEty/qUI4EHGMT8ygx
Mg/0jB6zfkr4B8MuxyX8M8C6FAIwXpxjITrjWXccV7u2Ir0j5mROU9osi6OMWbKJHw8Fx2Mm2THv
6P3tk1FqUkcwitpeNJGnfKfGqs/3M5lB+sBV4iWzpqIOeQXgreOxCpjG2V7WDqcUTsYUlc7KYHPw
CnQtelITUl9nhT7FrNDIWQshgY8b9r4TxJ6eWdwsFpCjPeHGdBZ91TzgbhQE3Rrb7H9fhDd86Tjw
XiiYiMXEMQhDS6jRvpWWC6mwDJbtaZVdIM7of2XBCmG2c5SvtmkkduvL4RRMraxiwkQDcXTV1vxk
rMC1Isb8+jiNxVzFpaVafaiqkjQHySYuMsu+DA8jumXap0ZlPsjldHkaKr/5mQ6uZn/KkhJeX+qn
R42euI9qmrqMXbXf5zFBNkBCuhaOYWEwH9tlOLEp30A6egee9sm5UJziqxtm1/tF5wPAZAzWxqXB
KHUAQVUgGUlJzD5Qm/YNM2gy+tBriClP2CIF1zGoJe5LqsU1Qq3J8ag8QIE9Q+X+1kSrbSatFpkE
F95CPilTWM8L/8lDVYmZ3D9i7+WJpGJ5Y/pqljeuCvtfS+FU3W6eS6M8U6+VjCmw3+8Lzt9pX1cy
yI/VzLyGSRpr01huGvyU9E10SQ2/p3fwkaw6+6Bk58fOQPU3rAuZC9Zrav3OM7DG9Nnl4n4GZJqq
feqNyBVsp9qOQk1sz8GsMa+OYIOkZuzRo0L7XgMGL8IrbVooKAWA7haueAX6/TyA4M6SofPMb6qe
wTkzZ1zmj6Rq/0f3QDDY1e0RIG6EFvGn7gHeNi2amMKkSZkhgYuHzje709k01IxfsMneMjMF27gJ
f9gz6BD7pfHorqfNPq9eAHhOb9YZNrF3LODgR/U8yq8tzyxle5a9CqDoiTM0RO5VaTl8/W/hyXuB
OS8bTHV8cNeykaC8D64oq7X0ZrYj+wa75660LHWSvh+yxpntUzmULE1qf2FOyrLuA8nIPyFi/1YW
YgBGJUIbJdgG8//fCUZYSm2BQ5bYfnat4X5ykaRBSRPWri5Ds9x7vLEW1OBsu/PDkAY6jXsPJP6h
8rUNIohQm36nrMobjn1bmy7K9oBRPk01kjg9FA7HDqW1uvCiyx4GXekvuW/pDfx2HuQ7qlRdULoT
p8syKJ1S9hceCdMg9TMmn2U793s5p1csPcseFiosZdykT5eqvcvKVT4r17l6sjuwoYsxIwdfgQJ/
VZixIfVv45uNfCligFs/I3qdPrHY6BMzyJcMGcsMqC0bRh8UElLSsaU341LzJXnqgcJk675DQPKC
2AT/rne4FvLv2wJBcN1RYhv1C0NmnOCD4xp+JN2meKu2Gj26WG3z0zQTorZjXZvPjzLr5+0gHGRW
nNBp881dAhzGQ6ONbyhVUJObmXQmRteObhiqlgYDbICfAipS173mHgyLj6wBVynTX187oD7rCoS4
2hj/fF4cZrtrZfvYOUuDWNscim+B/ehkcfkTeyxFrP1t/tGHxevsdeqXk1b+vs62W8/xWS9XznwP
6nv64G78S3p7vRtdh503jqJ/7OB/fizJiMRiVLjsEZ20d7zMzKdQ5uPBAcbyubkC6zruhh0DhR5U
+ZTaT66noaMi0o3gU84g43VlfyCPey++5UPxaHCNLB/pDSiRPz/UCD9rMjHl7w3igM6Qkqdrf9Dl
J8mhuNO0micXhc1HroPrk/fnV+Ri3fNQo+F+JWr2nTTQ80cKJ4fl1dAyxFb9QOVZOP0d2nnkI/ib
2ZjRM382ulKdyT945q8B5BXU2zHzfHPfGyL85BbmkGxwn9cPvqr/9+nAeXDWehjpzfc3kED8XLD1
FHtO2PtrvP1AZkLV3bZWSWrKf5+Pf7kqqfYcD1kbngLuDBQef34DkqWytMmEv2p1nB/TQFYDbtt1
SEYwpG/WSq3WAU1MlNOutySyMQEvW59tdLol//1R/v61CbnkJcN43zF9sBR/fpIxH1vtmHLZk2Y7
PhY07DtJSEAYBd2Wv/33z/r7tUAKHMtEE1kmZuP3RzOzSOjpQm57229px33koDvA7uwAG9IOOXgK
+TIF9PkTxcAHP/sv7SX+gvB6xRFCmvj8350PwxKkbJm456G1y0ddMfAPrLmCgziUQ0LUjiE/uKEs
6/39jneeCbaFxQqXg/n+MROT3AKrFWkyTXnJNwjQSHIomYDT7Yqa3lbTfJoyj8gXMli6Jhpr0RwY
W9HY0xKZpzpwqEhqcwKmiYR7dD+ZRlEMkTA2ppIF5QB3DZN/O0mpFeO0hFoZKwcg2xnZWGl85B55
fw3hdgt2EIF7Rc5w07zTr47Fwl3USdp2pM0/6HfgP9a4FL9w/NeXLnP1axd0qCqrlTMNdlmNQixk
htFfDbG8ft0dFGeGv11m3k6TYX9bfJJM/vsm+38f8lp44E/kf2i7393Q6MGrirX2YWoaX+yJEJnW
r2ZjwC00xwWoMGa3afz+3z/0rweaS8MtahGxCvkmwG3x509FrmT2DoSfQ0vYw4l5T0tl5riP1Ghp
srEgv7W9dD72K8uSna6vDaP27ezI8vkje98/ZuR/n7MevHg+g/ePTRS7z/WR/5cDJTMs1Zismw6p
MJHTNagBL80wWLckEG3+TetZlbps9HzFHU9EKg447nL/1NM74R32WVrsQlzwNtA5QoFuELiys0Az
1ovL3AoGNms58E/MfuAYN4rBvWOfUm57zw6G7qQtjrNdk0mTtIOhTW9ChWBj523gU6N2sVR/WyFq
8M+Fwzl3zgU5qTfuxlgtHjRTnd3maHgIinmcxVrBBnVIA7oR3KTpsW4Q2w8vLuiY9TXbcjO/b/qa
Me4yrNulnckzuNhO79h31ohwSbm56d1k3Gpl5EwS/11jTDTGyG+9rz6e7jTWYeXqT0jZ5BIxtMQJ
0WN8PXxwe7w/Cjxet+bVoIGFn5L4/Sm7lmPNlHExDxgNzBSmQNgSIj8u2Moy04dgZXd4/aLONQMA
t6C8DASAZaAjIK1TeTGXQKPx6cx+/qAUeH/8cw5btg926Yp+QC7/zhCGrdMEtpath60cZTyOWYsR
9Zr5kl2dqR8cILxI3x2JwDbwngAUobWh/vDfvfeaNTeqwRuzA0o1v7sKvkRznzZd8buyjXZNbEwQ
SLfAdI8PUzjop3AKVHCeGAtm9+uMAeVApotrfsuCiX57cREXPTB1k3chUP8tysJsdi4FGiTx2hh1
uXzppOrKpKNMXpK2HXozcQM2G7GrTcr9YYV9dJs2TNkxrvxzwRugX3ebmWbQFLn6eeIvOisPaaEN
yLKudgvxNKlsWY8DyVrbV18g997pziFexwFgIo5hEYLpNbCwxdd16Eso0uDX2IBmPWTCB1yXMZWj
sKvH1UjgslXfCCwRB1N4qXcuBSzZCFNWShJIgU8JYz0EE2p/e7hHst27rMuprQ4swCqJTXOdPNZP
2TQkk23M6deBJf0BKiQ9n7tWzc/FNud6j+aoD9Aht92XsLcwoHSdMf1um4r0my3U5U/eGkx8qtCe
qheWM1YHXFWJL+ui8jSiHLL757Zws1NG+1SdnMmdH+2m9XitpWmTnmzixt5sTlaO+AZLPHz/afoS
EHamT5ploR2zlR5eri+rcNehKJXQUDUE+saRQbnzgtL+LUrLZACrxvVXjWryM4DR3n8rigD5uSE7
r+52U5oWOU5unWU7RR44qwdulpuVgWQR1YNevJ0f4CVNkNeQ8tSa6bR3/KpmndovzBVZ+dDFIPWZ
ruxkZUJLK6oCxrrddCBnwRvYvEa54vhVQCsfPBrWLTLFVL8G5DxaO7+aLeZZJJx/4wW5NdeyTRr5
oVl8N7FypDbHbMlXixSHBYextY3z2RG9OvmzsQUJOr4r91ZpFvpyytvgSCrAUBELEAy/lnxmzViJ
jD4SgjK2ZARvbBsQqo360vECkvuFqMdsZ9D/NkfmEn59kVObXTSsxO7MZN3HgKV8uewaW6ofY17n
LdZiDfNNkJhSRUUvGnYW8+ZvEWc2XwPBSsTXrPNaWzHbyuyTpRC7M9dx4bsaNij9xKhcqL62N1Sf
TaTN7k7Ui7oEc+FgF+g899eWW4z3caIEbaSbdL2v+ON5TN6LCO6ZjCN8yTbj09L4/Xe6fy+8TqZW
7oBq+OEUm2vtKaPodXwc5lHrOEsZraQW+eyD5QziaBZhZAFQRRUpUzKL8t5WZ08UokjqcUZeZ1T1
F+KA1hPka/mGhoQw4yJQbIGtonD2rQ0f5VTbfIMAS0o0lvhiAsD19LFblDvNClO2LewbZbkhb+m5
Rvg7ukOLMgc/LMU3LIXzbHTyiXHs1N9mY7s8mqL0YVhWrbhBwmn08Tr6XX3D4BI+pL/5fvqorU2G
l3wecjdGycJNGvSb9VoLk4naoDAM7hiocblrZIp4yERmLnFPGbskXrEsrKwg0/WsuNOCLKNSrsd1
YbSFcC0HTR1mTDqw7OBL2JVuOnI13E0hLAozTqHwKt/xU2e4qVu16gTKpbKZRBv1Ayr97sVhSObv
ms11H9W8AOK3Sb2/bFe3/M6kRLBjv0ArsuuWQj9rtv/NOQjgetdI/18qatI6Wlej3uK6zbPlNOdB
+QJ5DwAy0xeHJHRWMVWETSuH4RTKhKeCkYBuLVgyolavUPWb+RhWnXrFtIhlJg0z3R2scmufSL+S
OZA2f+HkY4dYc1eU3Nv89cFXrZQiSNFLCUHpwQrBN3PJudpQ+uy3nATeBGTvNV/RCs10X8sckC6v
5Xx9GJ2qDxNg7s6nus1YcdSObB6H1HOtuIesixxkQxsdXTc4RE0AoVHM7y3nZ3uNmU7mavPbk3DG
7YXQH8oQe+BOVdC7vOcSAT7yEiRKxLA0HS5EawTOLWdNXmuztmsWNYVt7deUUWgkltBNDP4BcOLW
R4ArTbf7SewQNdLSKMAeiOT9B10sHD+1HNNvVeX3INdBEnH8kORxj7yNyIxpzbevGySvarc4vfWZ
uq3OI2/G/X+CDHbVr4f4k6LNBQW9SHaHjK8sw9otpmPUoLVNv7ywa1qe8oUdKef4sshHNxuKt15v
4qE0m2s2Vg1xkwPLIJuBtB7hPgv2Ku0u6KECneEtGPgoIbjHAzu1Z1HUuPJn9HtNwoLTI8eGVU9W
iqV97ltpzXEf1KjQOabYMTswCOF5rKGzfeoI2dsbIUIlcmNMpY7rSKm0Q7gtzL3R2hXNKVsA61DO
2Pq0vQTeXjqj9PZ5I4IukoPV/MLhNqB/KVuus+yaiXQQAgICJIh+gmXpvPbwFnBTTjjBNkst1xl2
0/0MWL0SCwAwQ0feurj+cfbs1PnSDoG9oK+eZvFpIUvKI72SWy/C68tLDXQTs61wTgkvcIEjxXme
Zo8WcUY1ju95OfRUDwMHOdasXYiIjSsyMvr022mDED335l04oPeJubTTN3stjLQEx27M/l5xSvBn
tAhh3mUGQW7+ghfUXCxz4G3a9elpVkapLrJyxFeh17A6MbbH78W4fvxZoMuq8Vp0qfkQmJWT+FMI
/g7tkeyRfAlw5mS+P4+uKpxE1ojX9sKXTcXCG/AVetbi6ugIK5ZnZZY9FpzKP9F654qLCOzioAc8
G8h1a7Vf1TI9+dJMf7piC5djyleayKJqvxc0itu+I6vrF+GxiPp6nswqIq8wMLAoNNUUd3iJaw6n
glmY1so30Xjw7sJ34Y5Q9jFyTjutu+Xi0/KwAxbbTACi0YPhIZvZpxsG4HVnleB5voLnTdnYGkvn
78ep8T6PRV5le8/JOcdKzx7482ZYfvUJXBh4/YTbzdwU8DiB/9Sn0qIl4MGb+NZGsi+xyLgeKUGw
IyMzwOCwTzcHj+SiAqx9wWIhdSbOIAfF247r9oB5rwUyOPROSQLBQpRfX1Qr2/VrrDY77cZ5W/qs
C0htai3nQF6M33OfDwz1N9NHyzkG3Adh1n4W4NQz5GfT8HVu13KjYnSdqCLAYkgkzxnJB2vLErzK
x8VIHEZn9W4Lu6Xbc6fwBMFmXy5Vsa3zDeuc7jtAK5wGYjFn995gqayjQK3ibkNAx9GziXaJ61oo
eUMaztSTKLCl39w5c391HCdE4+jcbS71OlufML+x4MHsPBbexahtsgTytltI31OgPeOi4rC+gYPR
tlekad4mvA8U8Y1aOOkdD/0WoJOblyQcObRuDTbvt4s9jw7AYuV6n0kINTD4SOCd56DmS4qvrTTi
ERnMpIWaCMn2RJe4N1TJ2xqHhemgvsmb4MXIyGbjcEL4sCMHCF69zAqJ43dVm0G5AfwnWQ3UvPXO
Z10T3smUPiIWltiCaNFFt90Xrrc0u8BOJ1JaJm/cjhTo6TDFspnw+YN6EHFOoKVI0Ee2Rky4IoVi
ZmJOeWkRjrj7cm46wWuLoKl4sJzxFoS0UZ0JKFDfN3OyGANPnfqZenzXEW6aabxpBLLYS1fZpXcP
4sibfw8ueUxJgWx/PsHQdx6MnAzKAxXVwKmPoG0hqBbFR0UwsBO+CunUx0UqM9jxtzh4mgYgN58U
GSGsIGarNhOfoUWV5IaBm81x8zG7UU4W5o+lp6W59zi95pMOykx+8TFfXu2PrZ2RFp2b1b3aUJHc
VtBhyz1ukEy/iDlraceHNZA1mmdQP34p0/nAEq/JHktw2NgButkWE0sfb1j3nlelOYrCpQxYzUqB
zRLppaDq79CmINw39Cd4rD0jrTJvHrJxQLbuw7fTka3ZXd1kmnnpsyOd5gGxI972TSINoLxU1Yu5
ZmSgfTC6+3uGRKWPeoVQP88OoWb8OUGpM+UiD8imAwK15g7ow7cWw57esTM241YtH8F4r4Ozf09s
IIWwJ4AbEgDogLD1bjIe0nyXel2nQ74W89NgKxXxJsgftRynPdsK8qbDWr/AlZluqXc/8on/vx/P
AACYGKMjJpXvft0p8Jgw92wlTKURLU2NAdJicJz+q3bk8BSKIftNtiB6qUYNN4Zt/P7v8cj7n3/d
2DAfQbzNhWA+e52e/Gtgxfh07XvMUYT3sBna4dhiCkM9dkL0NCZQO7pkC5r5qsFDQ09t2cX//QHe
jyWuUxD2MxQ7gqm05by7AC3VhAnUfQUPhnociXV2NlRrPof86jeBN82vLu/iDybvf6ESrj+VURB4
MI91JWX+n792hhXP6lMJWt4ontjYqPOs65EkUTWo2MwxNWR5EFxyAUyjROb9CEqi+mD+89elh3rn
/gNLAFls2eH13//r0geBxhzMN0NQoV82ZCkCcbuYepp1BPCw2y4dpKj6UXZO/1aFmXkPQmUc9v99
+f+Zyf77/qeoAmICqoA9rMeQ7N2VgMNSN0IgC181lGMmp3P/w+xbvb31bqfnR1Qrlh/1TFPcqyVu
/G1RiKt9CZtpvB3zQZS3paMJRirqsBl+67Et8fwqz88umeMX25EKYL1GAxXFkRJ4NPZjnba/XUd6
nLRGv04Jye2ZHRmjKM3LtgQTwvJONnrfOqaXHnOoVdVXfBZO84IgPLDugnzCYeHKdMqODH9bCBce
HKpj6U/6GkXG+GM/NaFT4hXHWrgj/LY2CZJy3eaZjTuJONNkVW94RM1xp3vUglELIewLc3dBnwMe
pbwU1ZK6H4zH/9pI+oKNMqQY1waC4/r2u2ttopld/UJjIYPfHC9IYvZpE2yx21nqKUcBcuOWZJVN
TUX0NmX1Pdh491C016X5ROZPYxI799/fv/hnc/DvG4ANGJu3AMSlz3gNxNuft+FIll5mAJzbh0MA
0EljKSO3vEYR9zSSx2ThbJ2xQCKb7KLMDrc6mXxKorueQRkPRw0U9GkhiqI/oWdbzQOyHdHBoGfa
8YaJengK8MdnxzVlUpTo2uheffIcEHcui/vSTm7gUbT63bMx9GV+XnIEvyVEXAJEK0Laj46Fh2A3
dRbI18WqUWUAxEDqUqUrRWHGvC8pVdoiE5yK2b/gy9D1mbGH6zxoO1/afemAkf0cjF7Wnag3R5O9
TSOdPY52cttGIw9uCkCHTgyz3n22uq0v0fV2S8+UfErr11b45GCsozPR4kLq6PdNztxkF+J5ozee
mTlFYhxdxBbCGvNPKxWqf6bvYdMNYXrLk3XJ++nes/qa0WHd9Y9O3pq8SdHlrCcP4o/3NAkAWZmR
26imEGZ4XzO+qCc9N/b3wXCn9jIszF0SKQGzoXi1UrmvN/YqCKIHZLjSarZtX6IrU3d67MmlUcMW
fHFmZ3Wjos22x4EHq44aaCFenFMUyH2VGozTfLfSikZuCjEL5/gRUDGwBWNBGM537pyHTQyPgVE5
IMg+4VvY0hgz4VrsBzeYvrdl5vyPujNZctva1vSrOM4cDvRNRJ0akCCZZDZSqrPkCSIty+iBjb6Z
15PVi9WHlG6dBBImSh7VPQPf8JXtTQC7WXutf30/hhywVS694qOBbYKoOjb9EJl7wjceIWgCE+lS
B5gTZYBe7RwPU7JDBT8+fNNGsGzwRE6Z5gZKonZv+SLvvgI2RaWPwdkIhBmsag2DhwqYpN35pTNd
XJVKYizfTE7IVe3hrYhx9dmFklV95i5GBIzmBQlcFatB/8avnMJ8pzR5ckHFpCAUt3FBpD8nbE6o
nXLl6CnYcJ0wfFOMW1r+eOgQGlz4ALnA+0xPO7BzJ7b1EvYC2Km0VLxvelDT+JQMHUqxDjzjpUp6
q7oMUomGSTKz7hNeZg0WYHKLAdT1RbuMkSAZEvAak8vN5JKiLUQEoM0FZsujD0YLCp7fO+XjWGLn
QhwznjMm2k8WcKfxCBAmehffQ7EWJxVRaNO0KuNpqaS9B1T8FWAPglOkJn8ERtn9cf3xXlVvGQ8m
tu2ANEKwAGx1viVZkiMSaDC0vVl4WvZW2b8J8JEraXj8EqUgZKBXtclt4+Am6oSdjqWpo/Yniuz2
F9X0n2JLzrgZm7rbjRYsWSDRkb3PvC70XAeJ3J5AKL+LRZvdBfQ/01ga6r9df4ZlvX16BJ5AVW1q
LootL3ZVLmZe0MTg9fwevgvNBcrRogHKNa2RZKuvQj6Tyf/dNXQhnK4PrU4Fz9mOjhMIGno4a5zo
QNcWZdg8bxBENp55zEJaa9AtYnyN3jmjVcyTjcZ5yNSWviF0xmhcK9NH5CF10fi5rwujcdUa3Pee
aBGEU8Xlmo48rVFvuF3SygBna/xqJiZzzRzJSNDSye1lTx+PExxto0HF7BeKdC9CC5ssk8RTu7v+
dK/mPtl/3i1yEbYgBaLcfG5IWev5Wd4K2pCHyDVJ9PzlR4BbFdzY6IVSpGgjQNWmOtz8dYIUhFaP
/IxQkWB5PqIPVBDOkF+cugGTO/pH8ZXBKRUcHS2WHAR62YW3FnmI9KT6panuIiIqzQ003ttBrsN4
2Ov4gmEUn+LJgvy2TD9lVaLXSA9CegS4iNFwbAUavUwjVepPUtr0H321CP0zGiKy9GEe7BOuw/IN
bXspl1U9qs8x4o2vgmvhoZvKxuy+1afnV/1T1mNvxDcc3stv3+r7J/E/pn/1ay5wi/KD+n/O/7b6
/vf+t3yy8pr9DZUAKkePzbdyePetahL+Vf5DP/7J/9c//OXb83/lwyC+/ftfX/Mmq6f/mh/m2cwh
zGAz/HtTsU9Pdfj1KfsFd9Th1b/23VhMUbEPAxw8fW+dwHwi3Xbfqvrf/5r+BHk7OhaD1WVO4MQs
L+vg3//SlV+flTwT1ddUyEaw5CrQjv/1R2zT/PPTVo0d0b/+6+nffp9lvLjvb+PH37909NLnkxGJ
HWoHGLY2yDviNUTj88kIekDlSg6Lx5Gx1GseQ/3Rq5+8KQda48J8QwBm9e9l3OOdmzfHVLxzwjdc
pw+4YbgG+HQoTEcAbPSbgNsvP2TFJ018MoaPQfdRHh+C4m2DRXd0gmm0i/oTjX6D/WjmX23rwe/v
qKoYyvufn2Qf8KvP0/l0en4p/5lr9+HXMqe3uF7+U7Mp+f/HHMShSuW7/P0sBB347Zf8r1/un2Zz
98e/930aSvjRKagFHeJzEhNwTZnY3+chf2Sz8dFwRp0c+QDXoP87Ew39V9S35DTQFmDo8HIm8kcy
YmZEKTh9MBsd5Wdm4nQG/2dXnHSVZA444jC8MafYYDqEXtxey7zLqbD6ElojmO2199SXItlxwbR3
dR4aj6iLyNNSe+KSa2ycAYs7y/PgZAvI2IAs5lGWh4BMl3Kqdpq388md7POuVKqz1FO2wmnHO1cF
NDogR4UxYGUKw8rXZcX1JbzeKSjE9CATmmEJStA7dS0kt3XH/xPPt88tHsVuEND6dsubVV1Bzohi
Sey9DbGY/tp1Elb2YN30HQ223sEvjfq3Ugb9Dq4+rW8gnKt/hkrbATBCCxAc6QPyd7oUYiRLHVPQ
7wIYzvMC5zEd0vD3eqQGhiNuLAJc0bv+U+zFp9q24y++SbhKox0EUxQGoFrw7kZjUdLy/NdQK8a9
DebqBxj2p/b7v11ns53/v9upMIlukQABnmX+s5IQ9l9bn//7fyVP2Z+/sEz5P9XLc2L1P/R9warK
r8griU1slI7U2ydA/49zw2EpY1JJqncS3zomOcYfB4cp/2qg1p/sLRCOzA4Ow/l1klRPyRnUQRw8
2s8s1+lc+M9yZbHSQEqaExUw0p8VjTYiRyVsQ5jDee/s6qYBuFSblyIqW7yWEUm/eF8r59TacLwC
VqfF62Dk+e5Qm4VuG04wUixTgoPIbXXX1km9K+WUqDJSt2i8893o++NxUUBHZcsasP9FFjeuNMMp
wBq5lsRfuk6p73GBat7KSU+nWFUltFbnQ312gsQ/OuqobKRR5iH39/HZixCs8wtQaS7HT5sQDl1K
Dws9h+dCLjBhjoxkI7KfYtvFR1SZVyQucYVh211EonHpC7QaNAqrosuoh1T5sclMsU8BWm9cMVde
KNuqSfhDnspBiTb/gKWogPaLYXRjwIM3tSONh9QonB0tSwm9O4HCDYE6et1Bt9VoAtx40gWY/vmF
qtPlaeqQMGVg1fPxKQ9ixF4i44pS4Ryw/i73SHH8gxPZk5ilrPf0Vh+FgBXS0a+2M1ssvblQZjdV
LiVvmHvhjWo3YA08Tzpfn9zPEf/yO+AJRApmOpYRGC5+XGXAw8E7lQbBqvwWmYnyzpw8Djhz2Ajo
a0/LU1E2EH7lQkT3eCxhuMr8a4od+a8A9/pOa/aUkOKPY5dDXfJbtOduYtj0hnRUwB8oO1hfZZGG
FpUlp313/QHml9PvLxfvUFRtLBYFsdT891NERRPpwS6UYKKQ8bPECRFbvacYReLIwv05tOjNKdT+
cn3glW2BRDdMYNi4U+FhMatySrjk+jSAyMICUEDlFgMV2lW7pvxLbqvvoeXfBsvTZ5h9JpMzewKZ
kEHQJzzy/DFl+J8KOkTdHYjPj21n/Aa98dsQ4zoddXCBOOa3bEde7QPPQ06OI+QvdCbufEi1glXj
tKPutrJXHOgrrI4lHhAbxgivXiOjPG91XACIAZfzb5zYW2Xg6W5f07ghqiq9d1Jb7CyA4/txhBrz
k5/teTzENmwJZIiXBkgSTNSoLdFRtbnXve2wcLnH5DwgJ1YiQoSY8uH6eAtJNxN0GhDLB25h9EXI
S81uCqhTL0wGDNOYW7HIYuBKfugq4MTdeoi/VKRdbxuzqN8D6ylvUBlqB8nI4o1tff2H2Gy2mqXR
4eQsVrph0hjd41cO50kabyivFvd+gvdtlyDKSRWRXqSGnie/Qu0zGn1xpjuGBHnL8brxSla/OTEM
q4YVaxG8z+JtM9NgQ4Kid1UJ6Tckwn2f0D0G6JZ2UMhgB/BjdLKjBdh5VuLdOk0FVAXs2qlF0+0G
lvagFUUJZd9HXeYY9cY3e73YcIaZghhuuAY5Gm4rL+8DphAQI9LYcEWRip0ZAkPPSXHYegKSMCQ5
G9eqf7r+UlbGBJJqMPB0D6J8Oh+zKfTMhAwnu02TvDORTjzSS52+S4T5Ja/DEpl3Ygcbz/nqYKSJ
SnPIB7Hzq5q8PIN1M/TpkFdkN4+L4hZJubTjHA1xYMVxgGaer7Q7aAdUkFg+6Hm6v/7EytrwOqR4
gioYgKQn5o9sqjn19wrqZwDP4aYWhfoB3RmsLdRHWAvoNBgDxJk68ZRDaMeO66k5rdDoLE+DTLGe
T2gcDPg6x0akplvSEEyTKhgQKjioGgWwyuu/ePUHT8awCindqeo1/8HDkAOcbkfZJdXv7FIgJg9j
DstKQc3ixnl4xgh9n3JhJmCMN0Tvr845vpVO5xE1Xrqe6Emdj22FTqh0oNHduq6aB4h+pNH6obyI
is6Gqens6HMSfgBzrm089atIbTHy4jNVYmjUmjZlt+nK+GBrBGlN1mJYng1P19/v2hqYMPPT+Ubw
uUwIoZNKlWJsZBd5NaxcJBpu0Fv2wQe2dQLqHl6A5ekb03Dto74cdPFRHU7WOrMYNISHcFJ0AbPR
y76Osv7WFJa+s+OhcHufehzUm5+NIXi1RNrMFoUrBHT6+UdtGkj+MT4Tbk63uFuwp90hKMnO+BK2
x0wOjY1JtPYpp1wLcQS1W1Ir8/GGqoOlQleWq6eZNeUCsOmMzT8s/p3d9U+5ctrwaMRkNsHRpMdY
PJokoWovKUO6WZrWbhj7LdqwtuACo6cnB0fMfWHChuztFnKoZKDrdRrrkMmBuvGOFyYO0wHML6GM
i18qCW8SLvOHNnQ5zTMUqshFK3i8tNpjGghCB3p0crByYb+RmhYKfNroB0CJ3s4ZUP2GeAq9QYsr
H3W17i/oCuTzxiuaFs48pmOqI1ohFiGXRXlj/sNouQD+gR2k2yKU3QWBCmdXPKowY3fAuEfoAWl3
DlQ8zC3DI3tZFuWBem/qZorW/XRYxG8hMuB2QlBLaDT/LVpSQuMFLudSzvH2DfUdVIo+Gj4Dfpsi
zOjj9YdfW+ovx1tsZxHrGH5Jq4DxKaI9dse0nGdCBxUlwhu0ItZjOQ4/p4/6PhN4zTTzocoid7CI
aBHgUEqFfQ7ZB506rcH2jQnMWoLqvcOXOkT3DtKhKRvpoBR1fLr+yMrrsAfHTbLnaE+QCDnL5j47
HLnE2aw+mi/MMylBcafI6GWxgaHHw0uCg5G0/T6bbl++1ZWXWvP6B/6xcZ+kTkcGT4hjKxLzbFa6
2Gfcxzb2wrVfOOVAaaF8Dvv1+SxQqQhUMDhYtEpsfGudBASoldT7Ag/Q41Da5sasez0LuDwB5eRI
41rDc83Hy+GftoTFNNWndnuTZw69q6Bu9EI7h6nW7Eph/H79I7w+RlW2I53zhVw0iePFiB0h2BDj
xI2IPfD2SS2LvVxm/dlDobdTC+XeMbN9UuGreH3c6c3N1zrjklLhLkWpT1k+qY6XOKbpngJHRw3f
YTCZ71um6MYUe32WMQqFWlBCWAsw3vx9qoUkDJ3eMciChvXWFhg10IkFjZcK3dmLsaOBi5XeCMP7
kz4ke+N0eT17ptGnyEjnqqotLYabFpxZju7IxbrDIUqnGyKIbf9jkhGT+EUkbZwxa9+S2hFD0m/O
qItv6VWD5wMdUV3dgdZVFAEOGZhlcZlIaZ6gMRVkvIM4v1O7jXWy9jV1wjGTfCfB2DIlqGGMkkZ0
Cbg4mnX3JLhtt4qTZmOU16f1dEdlQ3AwDkTbNv35i7JEY2hYzmSQpRyuQ/SWg4QeiqE5Rwk6q+vT
c3UohfQtDabMn+cy/IuhtAg5gVrwQIEAR6XganHqR7lGw/nz6dSpxkFGAXU/oSxvcf5UWA00gZ4M
KmkFdD5dEv8ByMR3Q7MmBTe0/j95iaRMJjUYofsz5+XFk42mR++cQVMaErloD1lzvFGdyN+rMX+5
/hJXYh4gNRSjqCQxM0jdzh8NuTpWonVOd0AHbbS1hb33Oa+PUt2NdGH2zsEAu+RGeub9BgVXc0UK
MAhI8JYj4to+gDJP5ucA50CysfghYxGXmgFwuM+a+Nh5eXvg8OhcRS6fBvBD7mg71tsBUeSxDiS6
Ja+/iLXZRCkPVc8UyZMmnA+fRWB+C89RXM+B8euIanSHNsxcNHlbioa1E8RB04D8lPdOID0fCvFW
r0CyZccbwvCsybTJpwk657TJHo0YYVUvQ7y8/nhr+w6OZNT/qFbaxMbzMUM6BjMyVtNePvi0X0ni
MjFWTjmy+UeKE+2OQgHYwgI8z/WR13ZYNh3eqibDCFhmkgtgH7ohQBhGQnX2eVMOh7RTMpRqeXBo
/WxrRq9+SCqvqJK59SIhmD9ph92F3km8Xc2rogO4OOMYGllwhFGvbuxAi57uKTjj/sP/iMd5rfBM
5mNpngzaLwtZPJXU34u6ONcgVHawkx18EGg2khQEkEN2dhLFuR+E7NyVqv2RXlEJ/R7aZm431Pf9
TofAKlu7QMGxA6+oozb20U1HWIuxV266rRZ+pC1bu5GNQPmoSmMAD6VGu1L7wJ1kuztBLsPqIHGo
FVSkpWD0YxoUBdY5Vcfy1ujscT9YtT3Z7zbH6x/4Od25iBMA6bDjW1OmjtzM/C0A65SFH9Ah0laa
dJc6A+4i2EiRPDSLcx8BQHXGqqYTVdKPnqcZx7byE6g3cXImoVfsokJrgOyJkpanFpjGEDQHLE7N
jd+5MjFmP3OxBNo2w0SsZwlAW0QbBYXxkTxMzlD+FllmZc4zlK4r4HRsbiiLvQzKcAkalVtSR6rq
YifjhzIu4081xbNDYI9j+PNrjKQkghm4FyzuZb5WtvzWoz1ZcfNUsR9TuatvKs8xjqXw1dMIyXRj
4q++Sm7/hsYdEIjC4vkkP7Od2pQUtyoV/z4aErGXSCUf4Iv0G0PZa2NRUkRxQ9BtwemZzy7sO0pe
WEcqh5p9ux+KIHjnC1wiaCoNwrfIUq23Ti2/o2G0dXHlCm80D+R3mBTiswDcGRTqt6iplPuydyqs
AoIouBvbvMboSSuNiwYKHH5MHVTaRYje2UteDgokF/WBFqvSlXqn7jDCUmg9GtOeKo3nic7YQ4PE
WLemCRh2RSGsTxBWVE7MwDMunlT0Fqia1Kb7dqy6t71Dr6iDD9RIoUxr3hcWyZIdWVNkPSr1GsTE
SfCG5myk1omvmk9GoiHuGwxNQcxv5ElxUqwsM7CCVyfwDXQ8iAaDj6foZGr5xfGS+K8oUUq8WXID
g/dCD53fdJX0mmtl5vA5hcSFZ5isonQzmlzd21Kt/pbSoZzgZ2+UDbulwIAJCnX9excVxXt5QDzZ
FSgV8QZP9AdE1eKLM4TKu7ohzNp1yBNJA43yAQ/vIdvXplb3WH8E1Z++0YTJDokqfJdUHnoMFtq8
+s22JAJdu6zaj9c3oJXzFF0BE4QFoJGRWswQGucdqykq0oyI12/wZP1cYD4IUKNQJvJQtmupT2+s
uNc1SLZ+ogWb0xSREAHofFqmKp7cAI5kNx7DhoZFQLAxwmbV4WTrFOVzzB1m6lvUKEVLfRI9BPCD
YC/aavgZKXdIoXGQQt0dAZvu4NlVX7AOdR7FGIRYxHIk/FFIlfWxx1fiz0YbsHO4/tLWlpVOVhaN
Exd8ur3mv9+IcPKx6YPnOtDQ+1xC18ZNCl49ZYSNJbw6FGGObRLMQk9a7BZGUeAe0dZkDBt2w0zI
1QkgZ/55HJli15/qdd2az4L8i7OfrVBGcTJ/LDXgcRrRym7lxHT8AnS9ldNAvRG+c4c/TfOmTlO6
BmS7ODogjg+lNoCiJWt5GWwp28N77g6AzWEQAGv9fP3Hrc1TCuqoB2k1o/C7CDFHu6J/GYiBiwVK
7g4xmBLuUOY+r+sSvnDc3WFQsPGZFz0vzyEKoheVY4F6BWKWxTztGl2lM7pS3EyLKYj3TdYcy9jE
HiZNInw7BaboHw0bx+KdnuKmBsug/wRR3XvfFYlBHq0akk9wuugtvf42Vs5I7mwUBUhtEPUviwOG
zYaTpT2JLcmyjlY4/F6JRt/3eG7SCmOop+vDrbx89AwoiKHvEIUur7/EMwqMa/DwAFLx6LT6gl4H
2cdIITDfxrGFC1XG9L8+6MrM58HIKDMhuWEtv3g52m2RWbXiCsTEJGXB546YYlJ014uNoZ53uUUU
RkUMrgNyEUIOa7GgLQtXwzHkAVG/JLRy++LgoRmn5bfGAU9SPXjz+LnhK8hVKrVv+w6RPkaO0e9W
lfcb027lMkdYQOxDDXl66YtZF1U423kG5MkgcwrWIoS5Ng3GC45WoPnlLrtt7Qgv66CDtE9b7sbw
a3OLEiGngcmFh/1gvguMvZN4EWA9F0Mi5STk6F4v+5MKUuWSoFbfmMlrd2gVvfJzADZ9gkVk6aQl
TQAD6QF6dYVL2UndxWIsTqGcgiPGPcEVpER2Vk1nCrf6rKDbieyav7HP6jzVYgZMC4m5bXLVQrk6
f2rVEKmvk4mfQPjhkX5WdRd2rXpzfU6vfFqNaN8C4cYkA+83H8W0klapaCxzjcRUHvNBHVwBOGCH
aUqPSwIGp7HcludMRz7fFF2y8ZBrw5OKJHOGjI7b82ITpeASJKCxNXx8SDBhhAmERab9Hju3+Ki3
iUFvdOMfBb4tR2zKq43h1w4YjW9s0THKrc9cTi1gS5YcNmSdQtAn4DkS87aRW8cdbBDadWsPN1O2
m9Rab6M57ZMj6ZMElwkuahHkFOS4sIW00Hhni05s/LiVPY6AHAnAJFMALLX4NLA4RigCmuoOFjSG
ACrM25LveMZ7kBmJz99uGMet+/baoDqnGclwbINJo87nQ9+oaIpM5O3Y6DRlGT9oTTYe4biENwlo
9tuh3iqOTZ94Oc9J0SC84bZDo820Dl6kx0DZB20PTIUco+agg8uioyr3eGmlZYGBUwC+n7LQTtWC
9DQOUouBo9N/iJ3yKXEibEUMqArX18TKfoPzB3Ypz3psGgTmvyhJca3PC/TFWh+W7yXLhFHfio+V
KM2TiqPXxoazcqzwwsmVIx7jAmYtClGxT/pIAxXihooB3EBgCaA0hDUmyLiNnXTt6xJS0aLK5QuF
52K5YYWB/2eBK3bfgcrCV6ij6wE8epxLb+B046UL13ljzEV3+HPMgpSTk5MlLlOGnV73iw+MwTXI
aCfRXEq/9W1oCAoP9CDuu16JyMrhTJJ39EhFuNVwKxzrswjM7Hj9k64+OOIFTpEpX7bsUA99AzYN
OnbaL7OCzQazVHm0PmKeB5lKiaS9iPI//sGQJASU5+o6d+v5Y0dKmMN+69lZx6B+yBTaSE0PRjus
q9wFwjlg/dE5/2hH4waAKpAbFB1ri+WUlzrwNMVj8saah798LLg6odIAjiwuNvwhwK34AfLFkMF7
dWQfR8RvOyyHS9ccMucgRxhyd5pV4IDBB7r+UtaWFkEimWGEaBCtFi+lTkZuKWmgufoA8swsta8h
zWCuY4TSLfQXZ2tzmZ52ubmg44CAwf2O0GGxnaHwqPQxVp8/gn2G0InvLaDOo2fn4uRp4lsIneyC
W4OPs1uOBQNUP7qQ7ew+68FkOB4sa4j15+tvYW3FU8iUFaj4SJ+Wy9AQXYOL6nRdBEaAx312QvI2
uLWlbSFU1+Y9hyuSDc52g4U/n4S+U4EYQ2LnFpJv3Vn4T5CkHa1TrfepW9SGfOtr8NGuP97aoLS4
WnxjyiyI7eeDRvi2hL5e65iiZB392v5prLHvoSgJnMzOP6iG/eH6iGsv9OWI05+/2GL0HGcEr2BE
E//zXYjz1W4SU7ipggfsPxgK5T8FRosnlBe7dY/7Q5SVEToB38L9o9CVfQMGGJdm4GzXh1Km6+1y
9nIDYN7i6jh1NMwfK9QC31BKDNpghWu/Yw8W3qAovW0iLFkdgetWR5njgBGefSrBzOxhrPV3WTbI
U/NozYICuIR4XpxFnJaHbFQSmHfksQc6IK//1LU4DvoH7UvPDJCleCPyKx+ec625tjRYVLH9p6xR
ygvGx8Xea+P40hgjHi95gE2iSsLq+uir7wnixqTi59MsiedZrmeNj/USoTIYAwAvSCgquX2HJ5g4
ocqX7+U0+mDa/fAPFjL1JRPJGWEa0v75B8K1sKG1PWHgAAPIUrb9W6uXMLgQSr0x1KIP+fsximcj
kQnFJlKoi8kAXJR2hZ5Jje1f9aCIBuIYXIKDIyl/BHZW3Pd4PV3wPn7SqsYgaDLgUgIxOyX41uF5
cgAdLZ882/Dd2taSI4Y2OyUp5Z3JJR1pT9Ld+pwWJ99M5V0eeB2u0YW+sXrWtgayFlwlaUXgkFLn
L2wopWQEbKBPZev+GJQpSttMLy6FVZR7LLhbooJS2VpH0y63WEc61R1ORPJjKD0Wu6AmDQ0Y/I5X
VzThbUzpB68QdBe9lWNnWsuDqyX6pyY1/VMOZPq2zXNlY4qu7FDsGHTG8QXJ6y+LwAHlKi+22KGE
1FUHBVXvG2FbX8I+Dbe4KNNEePW0L4ZabL804rUN3pJshm0UnxGS4LMFGGXX0hoN6tcZ34Kolu5y
c9D3sIHqU5Y63iUNfW0j6FrZFKikcatE5EIQtAxs+1qhAI32zK0Lx/6S2M1HX8dCy4zz+mQ1fbOX
04HCninhWGpp0tbZv/oeWJr0TE09n0tIfxw0VienE4pEKf0bRBQgXdXacDPO/Z3RttD7CdAOHRnG
c6Jp5V7Qtr7HdsbaUKWsbE8kSmliIHVC5XRZM3UCawCXxw9RhJfdxI4/uV8aXwLSDLQFgzRBcY5f
WpikGx9gbdIpskqTGvlT6umLmVCE+EK2EttTQu1gZ6tSfI4Ch1Or1OKNoab/1HLSKbSwcoXBWI1V
Nl/YWZdAmMuZ3xGebDs6ROSDWnX/IPesvxxlCi9fnPOVbw1Zp2KDjMUdm5QRsN8arYDdK6kb++1a
qpWKn6xObYbwxI3FVoVBplXZOKm4QzbUTyZppz3xJTgxOCLnqsWLW1JgLcq+BkJRG1AZSORawwaJ
JG6swclusA6+fs6tpaamTDitylPDD1eZ+fMHfVkV/XTe8HuhxU7yu0AT5CfUsjiCxiu/ht6g43aY
jffwsPJzUFbBKepqdWMfn170q89NWE0PC0py6vPzHxJp4O/o3mVKZzUFDivFsljD0oMkbHiWNCKj
jSef/oOvBpzqGyTm2DKWFA6hGZ5R9LQCCfmtrtHYhREuiJ/OOAGOtbk8jtk9eBnnFLUjrmoJbWpd
GTjHsK/iT0HZBT/dNERAhrqfsinfAyHf/AVg/25YZc6aDiLRUUosonutgUYeEG5wesbGxm62+sJR
RFKXZyshPzMfT4S5kYx5xfoamxCYvjmeqqQo3KKy8qMRWE2yMdcmyMKrNz51otN/wq35VUYfJrjf
SUqJbk4fjYNM785egEkGRO09tplfuWZOHtiJa8fNcd3cJw2Y2qwJ01tg3Nm9UQtxhs+U3tk6nXo2
tnZHWMaS25FJ3rW6mt10AS3lABg0GNlJfiqMFNP5XrOPgWQVbxJ6/o5BmKkIPqyt3Nrazqiim6G8
aGocD4uIQBraXFR5q7m4B/mXNMGUjI7Xcm+FxVb0sfoebfp4Jhk6CszFUKNuZ1Gjj5qb5mnoqmSz
XTXAxq4gheWKpCaTHQfDucQpwL2+aNbmDAUSTi2ggKgTFyPT0IS/KbBJtJhWdWpEXr31TVDOjRp5
3BBkeWNNrD0pORb8YaZ1QTV1Pkc1AWAqQBhM9w6U2rottUMpBXeIWepzpXfxA0CbYJcrQ/nwDx70
xcCLMDxuTStU9YLFWFnDHhKyuVNz/P4MAUQ3DzXz5vp4a4ENcmGNjN1041hmtAIcpbNURjCBpDb+
yzYy+4LHebm3ofF+pDYZ36dM3H1YWP6xmwy8rg+/IuPmqsM5AJvCAKbzLLJ4cQxGSsSMGgqV/IEa
3Zht9qeGjcjBtvCcLyZhtrBsCH1DlKLQ6tWjXVM8oNVYvqtUzES6wYruu0JoD7LP/bg1rB8Ykr/t
FV09qCbUBv+DFUDdZj4VAIoVisWoVEekCTQ8JvohT8E5jNpw7EoxYmGJ123ixyZOlaRxIcQkOKIH
5cZBtbbQSYdx17Do8+I4n/+QNDDKwXfQdPV9pX/0uAjTYUFGbodC/+P1z7I2K14OtTgTjbhW6t6g
GUtXuAPXaPT2qRTrZ9BP/sVsTPPUtPqXsZblYzj01PKuD/98y10ekdxueFJwIvQiLZZf2EayYwQ5
MqXYV91OHdJD0+HRUupGfm7o4njn22qFsfQ4SZWj4eTLWXAW9ggKMPOMd4Tlf+LmBJEswzQ9lgzX
UHrrM1HdsBsyyXighjM8SVja74oIlk2qa9VO7eL6LmhG5YucJQpuiFjHRrnF+WzE+al3QEsVqp/d
eRQQj6AD7GORpdqdQaBwMRq1ODaJivmqYnZbEcPaboTYnY+O1h4HysXuZ/nSaEikZ+mN03Bq6kzD
tSesdYrR9PuRM+228rr4hGsOxitQunZwvsuP4EKa92IUtLVxid9pAcATUWc9/q8IkiYf3um+cLr+
6dYSPcw3i1wxSVHuCYtoQipLKY35I3eMGocGzwBrQ1tpD2FtwR5KFOltTmLrHGQY6dSVChul171j
p9fqTUFL05OnG8WuAmt6lI22oU5YWXs4WMlDG8bZxua34Mk9JyJmP3a647/YfZhkeqY0SDI5zptH
6M6hS2eg5Vad7+1hQWl3rWisi5oOxT3RmDjy2rvbMazNfajp45vcimCVWugltcKy3AaA/KeiM9U3
fgONXDOjDJB9NHwbY1M9GK21VXFa2xJQmRO6OmwIXMnmvx/ZUaeoKYTy2uOnD2lQnlAxxyeSW+XG
ibiS7gAbxP4HMITt55VWRg9bu2kpL4L+jI+gh8KdFDXpg6DcsLNQb7gDDcgb9oSrz0cHFWZX3DXJ
HM6fr5dtLr0N5SvDwh5Ya430U9dZTwqCtI1Uw/pISEQ5ilAFLB3KlNTiGiYxUll29RlJ7QW5NWh1
S9sKZdZGgk9HJmFqYEeHMH8mkswF3cCceF2diDN+HDleZBjSqVYnbWwcq0NxsHNuIXDiu82HGgsy
fUj1+GY6bnWmWSRHqyJyY1EWG0H9yvSYunG4odNBYr2SEKW4SZSlR62mrPz6XPuafzKUvNwjup08
S6g0D9JmDXDl+aZNUdM4Kp5bEufPBzTUt/HwUl2zs52D8HWAg7LR7/TE2coKr20V3I+4qSKepcl+
2a5cwTJxvIFyT+uU2WkwEXCG6FYOciCDMQ21Ejaxjm5FKrvfowBbpAFVIUcMzuHw/5FJwvpweQrj
OOI3dIcQ0X4skU+ju9bybwLn2dsx8bITJS3/FFbi9419eeUDIe+QOSWoTKMJWRzpilDD78oTuory
GxwI2p2QKv+uTEr/0nqCUL7BfsKqkuhYxMNwMns5vgMOZO2HjkY6uYtqt0w77V6jvetALFcefPyc
NgL9leQLcAzy3xR6pl1tcXyQ7lOmJl6E6wPiZ92CththYvHzq302ymLft9sw6uSchdHkgXQJggT6
PZmrmziQtto31mrGZNT1iUcwjbmsYiZdGho1SWSEIAbN5Vbcnsq8eatS0DnR9d3sUITId4Th0Tv8
hMUZxW+6sThX1gmZH5BRJDmeLeXm60RuBpjEA3iHvixDnjmMLqNef5W6sjpdn2brI3FNo6Q0gRcW
L1apNdQ1k74pyP38fY7376lsAtL7GoHL81A/BSX774Ybm1bd39P/TtA0s4ks9hIsNv0rP8B/igLC
j/5mhAfssahMOA5/gP8s9VcCAFLypFMs8nwG6+YHSczWfmWPRJ8+nducLtMV7weCEpIYzXAKgjQT
d0zswX8GJDa/M0w7MN3A5Fg4QDmvSSjNJ1lu1gP14ai7L/qmoM+usfs42el1E5LyUCtfY9eDbQcF
Y5fQXOKdu1Qzi08eJiJi4xK96FKffouFCIwiLL02pM2XHXjsslEFI0O5J2A31eiQaHJQX8o67KSP
dWoJ855m9IqQqasj8k0nHHna6Lcw6e0PMDRClA11GudnyXak4eS0oWY/VlIWjucXn5c4dqD3+CW0
89Urm+jJ6Emou9kasfLimtP2Mg59hpbcSyp+PjvFwSXnvmcX6H6jDhgOBPghtMSuBB+7axUzKOnn
oez828//DG64fDnkc7ywxZfTMHKEZZMk97iPhtkfpdZCKFS1FLa2Rh+7dWzoXTJLt8x8ASEJ7/D6
4td9bv9x/Xcstkr6F8kpkeAxNNp1qH0uM6Mevj1EZp1zScHYBMrFzOu43pl1kzryrQj9Uf0ANbcD
VlIM2GVlWRCLc6Rygeu9TB42Dom1n0PcRMWavLmGZnsZfTqG73WRZl1EqlrZY+NrwbDLkYuidwGW
V2X60R+5oU75cgoXvWu0ulRRG4bLGz/mVaQNGxeW+UUQifZ0kkyhI1iBqY9nEdAl2hB2vadZ54bW
8nxwgQ+X/gnzGPpzAUVGluh3coIjkbp3GiON/jLqUgIrff07TYDRF/nUSSnOlQ0MBR0GNL+Af5ov
9VqTxhI5wXj2BifIvN+tUqvCibZROQaGXx4+Hf5OlQsAxQ9WE9GqvQ90RwT6bjAtAZkqbroi+kvW
ewP7xyGPomHfSVJO6rWV/AC9ntrTKHbr15j6PAV9b1eHckrTDcACrSJ+SiONqwh2X9i1PVEf5K81
lov1poP99EL/k4hAqKghsCIrThGCeATk1PxJJeyoUloiPDycHIWOMCtF45mfNaOK+ZVppWS42I5+
0U5/lrSJhvtbUReJdUS75GQYWpblhOK6/gEW04CsCKJ5BLW0wLPFcSbMf5UwtHCgV6Y9pliFx0dJ
pePjIimjD0o/8M2HPmD17nQ/kOxTYTeZv7Uy5sc8r+W5djFlZriZsYMtXsv/Ye/cmutEsnz/VTrm
nQrul4iZeYB9kWRJlmVZtvVC2FUyd0gggYRPP7+UdOZYu3ysrvcT3dFu2dobSDJXrlzrf/GWdMFM
rRsOFsUxeYXVNFW5Zl29v1x7MeurnL6+vBkKm78OKiXv8X3CyG1sa8T4JGWL5TLjICKO5IA1at21
qbavG0L5W/L7kdLp4s/vT8vF02Zi08RKnSWjI/BPB/wgrEew5StCXMLww4Oldf/BdOTjeNU2sv4I
d2hWbyzS07ihgY9afp99RyskotH5+qISipQR4G+A18hmhtdQswsM6krKUO/dfFy2AwPQZR85T7v9
WTC0aX3VDx4OCNJuSH3fmCwnylAEUzTRNXcY0BSdHIAlr28ntculWpx6PGzwut+HiMDjc2IVZXMO
bQzzXky65g++2Abk0vLeAqxZTh+achhpAYXB9hVSYuo/RkbpX9mjWeNthq5hldg+bnYYQAtHJTMH
mzZxskIa/2xv0jcPaSYEu65BzVgVv755a+3dBfuY4VDhADZ/qBZVBmkiC+UcvU1J+37DpFO9n8VW
dD+WecAi0q1C7/H30+hpRb2eR1C/OT2RQ2muxqmwHggw0+hZ5zThEE5SlWN9mBaUgJMym/usiYsM
It6+xk1HXNaFLLN3njtk8EtVqtSx6Y3U/VGjY710uzfu7HQpMkA0L6nIPKnxgAB/PUB55E4lcHRx
yG3qZShYUSBJsrov8ZYLctHsDE+uzrHGIh5lSbwH+p30PEgfdYl7553r4oGcQY9bxce6qyvvPUUX
r3rPzG7GN44hT/dyMopasZpTnYswyt+oaTCsa831nQ5iDJpPMgAyv1/rYR7gF4+iumgsa9qlZKsW
lMYULqPjr1Z2Zouptz4Hq4P2UZM6TTLmDTaq6+jlh2CxJrXHMB3/VRfbwjxWpTGey3QLviHRUagL
hf7C7RKYfbTvCzrZcebN/kVRtNLt4lkoo7wC5ZONoGdV1n8M6AcXsS9cbdTadnzKKp3tLW96PW1P
RgIUhe4p8D8sSh3hf4pLGfnLIEJvPChrW4sPJrwF9Jzl0Hs3Di+vPy82r7gMTKP59Pv58ssL0wcF
QYSaAUe01xeWQFQhXCIEJ1s8lkGrjv3RQ/ovP5gNnsYXLvp8NQm6Jf+ZXtBTGArpTlIbpvcLeERP
5J8eOWhtieAYURG6jac+NqUXfI7U0DxuTSujr8EaUOqXSiBg07AVQwtPBxgJ//jxSVdgIGgMj0Zw
v76JzsGWxggXeagLEwnOflLIeOPcXHaJ8Kxs+SBgS+0qp8r+GRvh6fHROCCK6VSSsT/ZMq1eiSUM
hTxYEN39Qz+nTfpjpKaLsOriZ1gbh9bY7QHuDG/tR6/RQ8+X1hoAGkeNJoBzsgF0VTW1ao3GQ+BN
KBHTKFP6/GNFF4OY0A8zjZJyPUIm3SGzgrQ+jjM+NQmbZTq+60yTwfnnb4F6nUaCojXzN0WNcuxE
0+bLSBzoWu+yCiPxWIdNdNnj0ige50H5F5u2Ynzj7Z/mTVoWzESf0daEXIB7JwOBoZUpBo+d0HPr
Jdytqg3vBuj2d4vojT6paCTWyZDhmRRnk2+U+98/9umxlM0MPzWHvIAFAB7hb22tDTSvvYnxUK2y
jiZEuvp5P0PxC3Z4UVUJmBycUHGfFgAe+9Az3ndgPt512AgtFw5x6P0sRUQ7tOqHMbbW8U0pgr+H
Bz08MBEhx1EsOr1DDJwmYaQ5d1jQ2NtVlR+uXzZlGedRlFrjF0wInWKH5fRbRJVfjQ1Hda1gSnyg
gnGyMt0G4AdKdtDAnaW/mzKZr2i72E6a+BbOPrvWbdXnKpIOpO1Sc5vQlrr0rcz+YDb+Bvd8tQBR
XXpw77/Z05yGb2xev8jq4FxAsKKIR58cpeLXoUPk2JK7C/ZjstiqP2cnLweY7m0FLNxuTBpCnl1+
LXjxt85qlec1pek5caxme6tEelI10LNIn0XwjKMCRAg/uRFbVjOaqtiNZZGfG8zlJgQkXne2cd7a
nUUfaMHgtaOzOS7iIsMSbF+6YLtu35jNJ6fAp/vg8PGkJ8FsOQ0rEeJGCH8b9D39bgOCX03Oti9n
CI4xFsVzuAvGdP7e9UsTxIY5p1/bijzosNZ1e4U4wlYemfPtp6WxgumtkKfH4PX+CkQQeivnJHpd
nJRev6wcE2PcZTeQZOhOIW0xh/WlYYLW6E0ze0dq0XyacDX7ZHThKnaeIQc7zkqvPVrd0jwORY+p
3hvD9bfgQ8+Mvg9IHbholONObkmZ4HQUdvWHcBkdkAtjN3xKoxFfYs/SxiubCt3jVPvF93Cp1RUk
vgaaDQTnCn+gDlx83UuGbyY490mngoITXlvCi68wj062pjEPE+7q6Vv3/bfdg43SD9DStTg+UEE8
2bhQUETj2UCOwV18ONm7oKGi/WmC15XDtBzX4FYqJdRf0sna6tuwlGF+Qx1bDV+9ypJGbDeAll+K
v/8uKoM9De0/ip1oXur63t/k0VzRCsPB2Pwwml0XGLEa64lztmH3Ib42aR36F9M0Gga7+0peeF93
WzDfbgvuVx5W9N1WyoNy3bb7+PvXfCK/wI1RUGWnRRePt40Q70kca/18mwMXDxDPaAfhxNiVQ++9
dDJgllUM491zzzp7zeGrzQHQiW8tUj1UD9DM8DHIEx5/VZqCikZZmXAWs1l5Z2DwPXkpimVxL1b6
l4MXpwYCNmduNJbmX74fAoGJ+zHEjPSNTetvOwLkcGoMWsECng+r6fVKWjcQJ2NmRri98vWHrpjM
7p2BVeewr8JlKLoY5ZxUJVOwde0baGNkrl6vY/ptaKgRbyGMMPXYvV9fHWk45RBMyuMqMLSO3qtq
3BisaMFOHH0ezlidkSgjokP1UDizG8znFdtBj4DRVrbvfZrx8uvyVDMqnZGaE261C/PEmnJdJKML
16kwMUyVmeWZKWSmpiMycpMhzuyK2H2vWtWVP5xAGPVdpo3ZvpY9+3EaUyX1P45uhr4/N2D2a5hY
DUex9GOzzWkqE6SH2u3eWbkCJLmqdnk141ZGabRvym4wWdwVrk11UrlDacikAJLCrywNlmDiYNZT
X0dHcyorPr6uA7gOAJOVvnTqgUAI0Vfv0zHcNQF2Gth8ca7CA7OIaj118qalPiXyUNfE0J3KKBY6
aTaOxTErDRSAYir4ra9umznwF7UTcEzWh6kZV/nZ6jAyay9cn+ISQXxu+XmvTL9PnWM6G0apkgyS
WgPJuG5dN1lypBLrpOlbhE12SKBVYxl7VcrI7aY50v8mKh97xMErcv13HO8s7yxsmmjczitXbmDL
AgZb1e+NxvcX54MROZltHsteIhN9Lnw3TbWHm+uhEcP7wTnNf7cYNivsxrRmsufrl7sF80hL4LBt
KqAGV6rJ83KsfsbFRr5q8ovtPl0ptQTg23LL8HBk80ZWZwr+lUdmGtVL985UIzVGD9byaCSpZ3M0
PWRTaWXThdVNiKVzXHUwRd0ppzQZc9NwSwY2t9U2ceIfJE+saaFgQbZsZIVXvih/RFlZ8p7Ey9rv
lpyXjt0QqnW7tAUAjUvE80/dCiDAO0N5ouHpfbuPunsbKVnvNhyderufRTvIa1xGsx8+rYHxExKG
i/hWzK2pLlEWaibsS4d+QgOmt7bc1SiaCD/D3VQZ+qKwa9imoHBCsHF7rzc+WGuhK5gg7/TbGqCY
VIAsWtP75NsUXg+iWOdlN6FDMd376Mtyy/XzvWJ0vnbfgi5t1zIeyoqU44OwF6OKjhLI0pjG5bRh
HLcDfxWyKiQkeKawi2k5DxyGWe9fR9FWRM65vay6YlotGZItF6bbRrK+srsodeK08IZxjZumrjt4
25bfFfGcBst4M+N97Lf7ojBliNU8RHN12c+GDNOYyt/Wl7s+wnr9mA2eQ1TINSTdS7AmCLy7ZW2G
7t4aLHT1CtkRgWJsYCul4sDeOudh6wx9yyVriaRXdf5WbUkp5qWZ0KjreMZD0BcdSwt7LW++hXWc
EeNbr6+2e4GAOGO9bDXzAOi5/jW3Z/JQqQHFZomb0Co2pmANYoe/tGicCmePcmPlG9d1EHXF7SZS
vYUUmBW7Z2WaSSZb4MH/KTBFnfUf1axahnM0oqr88bzKHNCqfMjl8My6tbeonAGJOYtlRDHFRlF9
m5Db5D69vFhZK4QY/dILF0YvYa0bmKvlUDrlF8tIh/4s2lx3fpgJfc6AQhnorbPSVUV62862dlio
2PEWrBjADT+aCrcV5lGW6XWBfDqxM6ORgAJRUUl/thPRzHq3W7LQCJOppIb4IcJrqLgX9mRWR6un
aBzGuPFY+Du4TreWH4mAc3Rrrc7GvwQVulhlnJPudpdpzxmoT17eE/J0tGOwg51NQjsYNzb85wcu
cgwS5thD9D26mlbZ0/+rXTH9GUiVTZ+HKisQWvWchcYg7NVWmXHYd4AL99YiJrF3M+bQX91g9caV
NQxt1R5oG4bDBzlGoAZ8ofzcjHNjQq5knDbjXSWnbM53YV06zdmc0Ta7Hii70stK00qW+6E2DDyG
PVGk2b2bDTY3nJYNhdqXJeGkHi/qpafB+LW2EVtYoKtPxRZ0fhNvwG26amevg15Hi5y29V0f9ZIf
0i7TPZ8pC/RWGc6htb6TAVTqb6gz6GmIjmXvnWfV6Gmn5NRoolvZuyMfpfWieKdU6XVfY1nSigFt
PAliP0lbSsYTgWWTPqVkVF0unWkuiksmbIu/BWQ3K7asmsrNyDQJw4sAGgkL2l1Kur7QCQod48Qo
bbY5h73IMHYtGJ6aKurzxkZy4akZ23NnBJQvvcHKbzBcTpfv2zbq/folV3KtVIfrl728qsuUBLM1
Fr2O8nV1+H7Wvu4QvWy/pYYjcCfPW5oNEIOlOViuTpeeEy9P+nq/mnHT4GOB9HUQb6ZOrwlzs/Re
XPaF3lTbZdT7ZwvijtdVy7TUQ+UGeum/7HogS/DpSejvpoX9f3p1vpHruBn4aogMUKgL7ukmo77h
WP7cJAK6//TN0tYrKuqUng+Zt+rGUxuiAmUkZW2SxMhmyfgqr615T8nglyxZz8/zMbtdzXSrh0+l
kfaGnyxm1fWH3OoqQXR2x4VV2YdGRrR1n/NS+uNoDVL0WKJ23Y2swdC5KFN+7t5J2Q8ECFzSOz4Q
0DJgDzGlR9MrMdNR5xTW89ZXBY2eN+Q1eukVresbaj9DBtAR6PkKQQUWF/H1laKDuW+KWm+gHkJx
lXmMHCUyToY+aBxJIuH5vfxU2YMh6vsB/AjDEKWFYZYPuZ3qUe83hMoyrBNUnXYN53DQ6oN1PTV2
OBAbZ6mnudNZelseW0Vd59A5LfbM1+tcWbx0s8IBCKkEtGgYSMGUds+EOTubdWP3dTOU37YWFT7r
fdZ6FUPRFbMHSj6eF4Nvb2Ogz+R+Bfzs+Wmk2jzQ189BcKUPheGPfX3/khZYRVXI72JcIQ2uhuOw
GLHIkbpQXXMkTdxG6jBc5EGhb1q4Oid0NEJCIkPkOvRQ0ctk2y+mTjLIcvUrXsdL7lHYA7ZWCcI9
+iGbPCIj/rgMvT/fDiEOGs7FjJ5zCseo1l8IdGvicbxp6lhEoAkMRWoVRyNoejrqBIzOdWGyOJGe
FZ7Z6uZl0Tv61l6+ImhIdrvzQciOW/OcERRvsuZjwxLBw6rja6yuwP5Ns3v7Yb7C1EPP53bs9KvL
wGTrWfEMCBF543NbTuOQBzjF/HQ50BB8ZUXpg3aJ13dt+QPu1wBkkgwfyr+eIfoxy3qQqOEu5VTZ
7+o6GwsI4WZRmc3ecIwguybv74r7YDaG9kuUp2H/GERcL5ms1nTlMQpG0X5xRW3S1+9L1LXx5TKb
QcxnlhKoGHjYj48NC4fMc1fS6qk+A0brYfXCdd3AuOQ9Zc4uLsYxmm66atvWz33bOQhoT0O+4aDX
DpVNGjb3vBnnKpfQY8a4iryuqOKtQwJm2jOhw7z+pLLV5o9mG5reT1awM5MCOJmqIIr7aW7Uvlc0
maIYQGeNiUZVM6Fu+F6P0kUOP6H9q5D5LJHiz+0N21fGpgqsS5R/ulLchoByTCQVzXr25Hs3QgVo
OgpsmyyCHZoiHyyLgpWE0jnq68OmCFW5741O/+TWlnDPkDyvGmPf2PbUvBfjXJjhmeqBm28XYbDK
1qEfv+WOtd/GoSrSBF9Kt7cO9AbTlT2yLbvyTI0d/ldIX7YgE4o4UptF96dx8tYY0MFs9URZmN46
4oG9n2/T56z5JWSLwo6AxZDbGDWR2Pd1jKedE1nLHr/utfw2jsLLWzjRCBlYe8lxqPlYNgjc5gTn
OvPwYIP1+Lm0q5A3uyB06ct4ijYL6wJp1Ysfe0Zg1g0imcITZhIGxSLDz+FmMW/8Ih1Gm8a6VXhX
tjfpdLXpBn1sc543uVKxz9SJXa4rj+A8/0prZm4I27LZDFnvaMXqQxkHkJGQ8Xw29YZWfxeqh6Ae
htZj9ZbQxzZ1k6bKHQ9M2ogtnYlCMrk9HU/KqHzaF2o+824Sjt7rnZWyiBM/n3RtN9O7N2zPeQLW
vtpppw4UftOyuH4JF4AwWnaESQgd9Un80sHCoZQuZj5cjg3o/OKWc2I6W7FfuWhFJJVV6PPKEMw6
tK+joXPMMmz0BhyEGSuVeBUQ2dETsFP5gAATSjnw66qnnDQFSN/HL3gJ0+84ZiHLrgNeuEwBe8Y4
mzwhghAzY2q3QoNFysYQ7XyoJrccqjPfF/kaHiNQZWqPbmPbf3Ck09u864lhI2owazwzrWz2VUso
TV153sZbv1TEyNXzn8bl+RhjjGNm9WCj/bEFuxzOeUKHSBLZzC1iliVbHm18yukAcZ3BA9ZRtCBv
5YD0nDjLLKJkMxiOBuS0aErwC81zyJM5VAfgns+bayqMghdShYaBUX2bNVRU4i4NN+aweM58Cpnq
mOespk4V7DDTQVU+p+tZ2ujjYEe3Rh8oVuQm6dc7utRgYbjOThdOxcQGEY6WTrTMHoHlbl8XRpS/
W8SarvbDakRq2Y4eA6yWHTMkjD6abi/RrWkh3WWP6BbI9GM0r311thW5kW7JXBqzgwo386dxYzfv
3TXJKFFYAz6KYRU+UiYw7/ou7dVDviADpnZ5xms8us1cAHCfs3S9F2nVLEgMbs52zIR0tjveydYb
x7GLPFVcrJQfewQMqm6r7hXuBuZXO22sdm/PsH0MisvRgq1LZk3jgLTTUk3dbdH0m1/GRe0U4Rl1
b6NgI9vWtdpL6LzfrLRW9rnRyr78XkpEoEtMdIJj6yg8rC+Q75n9803OxvyxoSOXvp+zQq/Lsc1K
Bl31JHg/0m0us2jnj2Fb7VwgKz5nFpQlvLO1I2JhrN0IE7krtkk3La700QxhbEvJtqVGxsiRPOIf
NB4c+o1Wfenl/bh9fzlxvWTZpAE663kuEjyfVwwn1RuuO+WcKrNIkMAHqLYaLUqJEwC6JEf0lkk5
Ph/UM5632z3Pf/WcQ0GS16tKrRvlxoXqEdOjAHxZfXs+clfpplPNlzz3ZUnAP9dpdW82Ogs3HNmb
XykbiO/9vBYBHRZXv/fD5qAQhyBHMDXChjWVLjNB2w6ZYbtczi/piE6ti7LX0WKstqG8lJTIyved
HeaTiBvD7JqLAIJz5e/WTOmQQU1Xn4MMDghcPnKFYvFXXYPoSkwtg6Ok6CurJwWdrKgCHJnyhjvU
3QQ2o7uqmKzsB3GpJnRtYrWifdWrQhUJp7KlvmNJ+bm27FgHEw6VB1LkPHUxBbrmBYrlOqu6EN28
wnQ2nNskBiPmHvSlGh+xD57GR3KJqUSdBLrZPUZDJtNwHFZZfpelgSBWLAOwPRX7hT+4E9ILpj5P
FeuicU9w2Nv1AQs1Xf5SbSf8xxIISVEe07GZ+T13NfXrMjOl43cnZtNilj8VjwJ6+d0AdAqEYxlX
htDD0fbKJJAOZAzkRn3h8QNCqIN/jcuN3gmUZeNoc3iJYay4kPJEPs4OGU5h9VaFyquXRmVseeiY
NDc9rUhemP+8D02m03A79XM6P5iOPm3gz6nDV2Rt5KKeYbMoEA4aGxfTzpdNWhedGPYODTbKmpZH
GcRf7MkfjqtnAl2kaBoK+7L1Oj35it7seN/o4M+8aHt0dEGj98U4cjE6ezAnVODMU7nzPZUyMdUL
eJAicB1R82gwn9l1SAFFUWxPUQWHYX2uATRox7hnWChziEbymvWTtshK+ElkScx+QznP5udNFFTc
AVoK/zoohM2woYuYLXeZa03z3cuearbiqXi6APRc92mQivV76ma9Ne0dwFx60BCZZKwX+iI8Nim3
HqY0VwaR2TBZ5YjSZesoErZAvWsOlr1Kdk3HpRicBIbdMBhmMVijjFFnrKd2ryKkwnFpFCgWLu9e
ygA0Y3WmQQGiIjgML7U86rBkDlIGOoi8HBYRXR85UjST32zAStolVDhm9rNiAst59ddj0DtzSJq8
riggJ8PoLbo6lI1UxM4KWyy8F7D8PjK7lEZDJCIrlJn4o0VsDKqXpXqYc8yhvOHVDQA4eITM8HWC
3xQt773oHP2DkbceR4AiKOZG9sn6XFErqjlwLhn3TlzXknrf41bUmUnuZant2s3tZS4TGGGLsj8/
tWf+EWngrmv473/qz/xJ5ZGDYi7/+z9f/fTvmZ0fH7vrb83jePpVr755/O+nf84eu903+e3VD/tW
FnL9MD0O6+3jONXPd/Hym//uP/7r8elb7lbx+F//8Wc3tVJ/W1Z07c8sAmqIP/Wx9J28fE4/wH/9
x8dvwJ3+dVM8DsPjv7TD+VXRT4/1L77jhYrg+X+gmOFqLAMSHnRaaVK/UBH4J5B6GLYg76TFRv6X
iOAGf+jqKg7VyDUiO6y14l6ICK7/B528AGwimoqaomD/EyYCPKHXbSMtdQte1+ci8J0CmhGv20au
MTmw1uf8mG/OeBYsxWeueejH5jIoZE9dEZ34csNvpLZkngT5LVVftB7S8BDO5TEH2I9i6JqfeWWD
tKHlPHhL4ceT2e/dNkTAE2UIt9kuKJMczM78OHX1AxTVH65wk9UL3oEduSCUc+4DghQXqvyLxtD5
Ern3YQ7vykqV3NtTx5mUXNcSUaL/T5l51W4sc5G4KvveQEM4K4JtTsDSqXh2gu+bNT42VWTsU11d
6efQ2FdmVu9InT7wwNeO2z4Upn3WIbEG2QgboNEr4AIjB5S7Y5TU7dbtTKwmrjbUVs/IYzhxuehe
0GFLoqL8EVK9BT05sJS9/kstmoeoa1DRTy/kBOxiKdOLdQ4OVs7lG1l9N70hOgLIy/az1SLqrG+r
GO06BsZ2rGc09fH++BQZ75VwbrYtRLAv7B6W1b/OM0qsoyz+4lBOuOVONq2T2mLTTSXevG/yWdy4
qLPT8yGmqoVM2Q6mHVZ6fwFX1A4L3/H9bagEuOQeYrp2O+tzMxqcmJeH2V/vsT7OqTn7KoYV+33Z
gvMtLEVCQ1EAOSxEMqb+9bghUpoPct+09Y0RbZ+3hXGyPd4RINCYKsmHSYqbCqhYUq48TxVtUbKE
nnPEco8mknU5qEleUMFc+6U/NEH4BaRo0tUT2m2zT/O7mOjUbmai3K+BOaN5jdAInZU8drriezqq
9V1o1GKfTbaxj1a3usg79iGE8bN4W90PPjTb0p+npLAMTmijqtFbyuWtWzrywAmRUqXnqIs65fQ6
VlQXRxSFqtxX+3WjLtYqbsFotLwuEb1qozUxoknuPXMa7zibKTIJB2y9HMqExVwklEK6uHXTi3Iw
aaco96gwq4kL1zka9ezEfiOv10BKmgdMzZpqWJxvTHbfm+JAWPvFsRKnjM6BdKAd0D5sdEt2nGcP
AIsvLLe6rcvhJjB5+3kvbxrqcRkauX31BttRYyl+hn8gFIIVpCbWeJxPvSfViZ+whj7Cy242BdkR
pTmA+Z13XEv/jL4hOtdu/RYaXjeh/3Y14DBge7gqeuqvo808WZZh5Gl2DELgx34WIWGIzm7XfoF6
tKXV9eLBdSczZkKOX36K0zfPV/mZQnQiTwF5Vz8qQdXHbsxDpfIk1LWN5XQQ7pB7q6rvkCq7nW8g
HIKIE91GYs3Ti0DtGyeOy7BtLo0tOPz+Fk4RAvoOLKDRpo60QLVPevQaeEhBzspoRs1Xrt1cZrl/
3veNlsLZd2n1xnA/6cudDDcUN/YLgOEwuU45Ga1jjgPNv+yYciSnHwFMfb0fqvdSsORhb+tyZnTn
Vn2U5N5yjwbslRTf7Z6+hpcllVRxmBYHT7ZgtN37qDN2zfSuL+f7sAsPk12dOaK/bqL+uP1FvQYT
FQoYwSr21kY8aifnQ7viRbUtwbnoim/lMp4b2fgu7fM90Whvhvmj3ysOklP9oGojjIVjXUKxGhJu
HMD8LPcl/h9pSLEyz5dvvRPdNXR3Y4Qxh3f2sBnJvLh/Bf3wpeTcGaO3Mx7FZH3IXSgCdUSBu84o
59MlvgftcocSxn21hnf5Zt6vtCPjYgiv0SVdkw5V+baYDp0wzgS8/mdk0P/Ppd7KpQCp/L9JnPFj
XWyPr3Ivfv8lbQqDP0DSaOQcHC5KQTo7ekmbwugPdP00h5KwBbHq/+ZNVsiHqJfjuUdbXidV/5s3
Wd4fwNscWtZgjbDRCP9J2sQVfg5jHpwezSy1QVNpx4DgBOkz2UUG5BAPFGnk5yG6HUU7XGT99s/C
xfNlLGIW+hlwHk+tJ9atR1VzW1FxMox3nTSxIfueOsj+0Otz3zL6PiW/PF9NWy1wKY28I+f8GXWO
IrmPgvQ2HsMBSyP4s0gZLV8KI0AgCwBKMrhir9jgOYJbuwHoGli3ByttYAYVV3jenKvh1vVzZJaz
8Tu2LndyNO5/mh+/CuEnyMDnewxd4jeJK9riJwg7a8ECU9FwIaCpAhwrvAfhEDegau7oEX3Mrf6u
t+wzupa3orIpoOKNiPqGuuEEeWna6pyz4BgLD5GivEdg3lBvyS+ewtqe7pE59gS4I7s/lT/QkAVE
TPrxCDeMlKZfgVANh7nMy5jc9oIW4RdXyTgUfZZspbrKcldqUZSjogM+5Ki4msb0lSbOw9K2H7es
Pes6Op+obryl53eS+z/fKccMnAYgoZu+xjP+tPcbmgyNi8p4zGzMsUWzjqBDEL92wAhXXRScub5F
D2ZoZ2K4ufv9u9Sv6qe96fnieFWCmESmjA7V64ubEzaxFf4xx5ow3fop68j4+vtLnC5TxMwQwtTz
Gbk3dGdPLoFwceFqft2xMcN30zqeFR64ic5/Y5s9xTtzfuI6IPTRlcE7l9Pe60fxJS2Rss3H4xAN
j/iqiasRUPgeCkVLYyyoj1VY4jS61tkOjWx6suXwBsLYJ7C9Gk19C0iXPJk3+C7/eX0LHr7qdV0Z
w7GiYXVZIdqwH2DzAJBd14Ok80LmKZf1cyEKI56xVvyaVZ6L2+AUXppeJfIEDG3xiO8F0vFR0IWJ
1zjqfFv95YzCVyMOvmeMD2pIr9I+uhZ90Fx5FMKPVjWfb+Umdrlr6dIMhbdZWEeIG+/Bx09HlPbM
3ZIF7+eqO6hySz8htmvF8L4uwdc7Z9wGcONh3q+Q/g6ppbI7V5raQ6jMwQqgcOim3XtqYcEe13KT
1lSJAvYQ0CQy88ulMuo9BMtzSWOYyiq6xn6QJXQPDZxOjepgRlm7z1z13W0g2lo+iHzEa/b+fObY
i713ZhldelG+//3EezI++nly69cBCy8CH6exwKczD0x1WM/NOIBEBlNul3lFNXzJE0LDbUDUapfi
VuYRRTwVqnYnRD4dg3Zwz/PeMR+Rl76fJmd5v0xOFHfM7MTdmuA4NthCmuCBEvxqr8bZi7OBOjMy
apnxWQ38oxgyap29lT1kJS49RTmdsYl4u8zpIWqY4Y/fP+evFhheWJh4AOPlbZ3ks2tmKg8u6kAA
GY1PNaTGq2wb7/qpfvz9hU7j/tN4snU7GD07QMR0Yv1TpFpQm0MJRA5HYdbVWdtvoJVDUsaVSgNR
q4Z2j3Fh/bVkHsS/v/SvnhFSuwv3Rot9n/KgTAcwk8DY8jjSE3gEOHzFmdH6mm7tWw6QJ6cDHUaQ
p8L7KSSu0v05Gc10Gz1Zm6k4bm1w4019Hova/ZiRZtAevilS8dfvn+wXg4rWCW4ImjYKdV8/+U+D
ahlz2i74Ix5NWbj7EfY+NcW48Hy5S4V15VZWIuu3RF5+MZxcFIA/9sAIrZxmGQZc/1oVy3BsMqfa
RX556S5gCmxXtW+8uF+FZZ8urQ6LnoVC3klYplAbRj38n6MdiMdspYEa0NGLPOBGYD923qLOl0n+
6M2xTcam+vP3o/vLB0WFjkwqgBB7OmX9PpyDIWLewPgHGOZd+bk8IOT7xlP+YtL4cMM02TaC43PK
L4+gQcg0bYdjt8Fyt7f2vhhqtFlFHcM9vhMW5va/f7BTpLmepz6HSvZsTtL05E7nDchDHA+N/mjL
yPvsQ6W3xXieFxHRd61v11XlOxgH4txfMnsf2kP5NRzFfpE+orX+sp3nK32EN27qpLLwfFO4SXG6
t3GlPJ1XPjj0sM20qltqHuDLAgUJ128i+hOoRB0Hm4KMbU43XmRTngOJcfj99X/5GuDHaLIah3uq
sq/WUpA6pTcsnIS9pbyVEWa+zXpp++31amffS6qku99f72+zC1V74qDFQiJ5g4D2+nqlDQE5L9fm
iHlXApLo0vftuJ/aN1Ib/TWv9jEuQ4BH2oMaNE4+J6/a3FDpKKqwwarEpIOEsLu8C0u/HN+Yxb96
HKS2sLGE9wp35iQTzdoZKnhEEtp07kew6ztr8W4AsL0xS371OFTb4ZUGLmvmNOe0tqp28EVpjhgX
I9zq/Q9757HkOJZt2X/pOcqgxaAnAEmQdB308BATWHgIaK3x9b3gVfbKCecjLDOnXZY1ybDISwBX
nrv32jWFT0E7Xf80H7oCHAzsb/xfhVtH1en80yCuwSrdTKkrW+NWQ3ubEhmNTGArc4DCm/f6z5pb
bHLFUezBnIipW/bjLpKrBwgBtkcqojWrBPJ6ZU998ek4LnD4BjbIxcH502VBLsqd3tEcWc8cj10s
FkSBKnYSwrWf6pXJZv71iw44l+qA7rK/nbkM581hxQ36SkxTt59Srmr9HzjVtkLITYR2H47jvh2N
veBXK61+2E3zCd+3uhjNrV7EE7KF1JWUHsEJkRkdZWLuXHHMbK9/vg9dksmUsAKwBFQn6JHK4gF1
wWcrqZUEdlhHucy/UF5beZoPn2xugrE70wRgXy97Pb6bNvGmvkTZH6g7tekyRxYqiLzS+NXH49eu
wRQ/lBLmFeJdi0vQtg/qZqiykRbzwttGntA9FGimNmnW/ai1Qh62lZEhe8lNZK59vdc4k7V6/A2N
2n2iF3sr0gYXEv+PLpXv/Pm6vTKUYR8Z4e/rb//DvMMPVbGR6+CC5mrOsntBpRGzri3dWIheDLyE
vVLea1Hw9M+aWfSnuG0DXW+70kXtKm7QTIGdGOKNJ/bBykT6oecuHmjRnfKkssIJAaMbTtNPbF7b
tBMeklZ/adK1fNCL+6u3DSulZZg+b3/+bv8IKEIO1AQqQqSQvZOptzFOY7uKpfva1O5EMzkIcbIX
QzV3Dc3/dP2VXho3oAF06tpMD/xzPm76ISRPvKCLpXJGfrVudq91OhRf/1kr869494g59BQ54Ijl
jmbnUPRDAr92J3JhF24CqMMDyQ6OiXrRNwbLw5tWKgX0v+Guy/tvKD0/SXX0aATeSSxTTK8W8unr
z3Xx20Fa5M3RKgkWi1WDrEMsWIVBHBqWdeCKg7+dxk/ITabDYLCL8cLIEfVa2kdZohw8SX1e+QHz
yDqb2OmobMx5bkyTnCDnjvzuzUbD6A3ykPL9Cul7XiZfhCAmyZeADclPPw9l/E0twj+NnGTYdqXU
hqO/uf4T3vCxi5/AZoMkB8AKXIEvl7I8pHvFyEDdXKs8d6qS30TvfuqywbArpK12h0EC7VbyVPaV
ckyBgLhNJ28DFNvbgYLThqpo/FSPXoAZJzv6tc5ta90lu8EyUafrw6Yc4vhABoJTZVxWV/l0b2md
T8SocKqroL4Bo/EC3gTx86DdDIMVu02DpKcE7OkaKNscSSEGu+mFQ1Jm09c2DCnO+AiGCf5GucsX
04Vp5BpL4jKY7RIXizHXuEp86oMkQUuqPhaVQfxLHhwDS+uBA5NcFvTpHXy65lYVwQ7KU7htG/95
6JIO96FyHKrh1jdDxY2DsoRUZEZOOukdQjQuy1WKhKqdTTW3wWGyw2B90sNR3o2Crx+8SXkIBgVv
WB5m2yDus2/SZMm2mHs3ZVr1bj0BDa1N87bDJrMbRXwXetGiaEJSbat1Ix3jyhTmiuOfVDNewxpX
bzYeSLQnDbm2sG7mlXYzXyIeCP7661t46E8wXw1YiCzIi7HuRRkgH3Es3KbPImfqJ98O/ADgTPjo
W9En/tbKILywLhMKhcQDriHOrmXNDuoGRJ2gLFyUxaNTJKbvtIG49aT4aE5d6PTNWiDmh9o0CzOZ
FOx/5908ZJnFqFMrBBtxreecFvEIlBoKUCrY0Skn4drusvBHS+yqq3extS0s7SlN099F3tzy07I7
Xy5U2yuC5CBZEZzpcBgfuBrMXlVBVnatpNd2ZCZI164P0+W17XyyQzvDNMEsRZT6EuE2EoANlNUv
3LogVsQoju0gNMcpDR5MpUD5ZeJp96IpIstD/tMJ5kmt+jUcyoV9AuwodggcT5ixPkCt+lIxmtbI
WW1SZ05T5QypOcFkrKU8zJ1sMSehB5rnQ2JTKR0uttcKhilcJ0NOPEj6XY+0HZWDlUPQhy0175MJ
j6oBAVE6wMbzmZeyI/LMqsvduJdf6r6qnSDLcP0HewqsoT3vfnRfeTJqbe2Ud2mpg6bEnkHT0EN9
WHRgW+NfEnMXCfZxRo8lhfeMbeRxDLJHLYfkkkXdChf9woZoJtuZ2lwXoPg7D8J360wMvH8SG4mn
jUl6Gb3pROLM1ghxpKpev9LYpVfLjSCny/na8kOZsh3xWA0getxE0x9hvseO2qZOrOg3hQEKQDVO
SqmfMMasiDguvViuIWdMFTxXCs/nD6kRSp0LqlS4HfYDqd4WMk6lBI8gofXSVhtnoVEcf7k+MN9K
S4u+CrRBIydo5rNDrD1vNe7wPWgsbG43WfGBSsEtUDKLeVx7VeLBh/Q26rY5pK84dffUiTdZHN9I
o94hXJ54LYZVbrkdSXd+P06OXymaiTZY0bZCznRfRT9VtaCoL9RbIp9qJ9MVDdJSdTJi7ZUEom9G
Qb5OMUmflbjVbJTO95MRo5NHxW+befCjUOTU5vrH59LAvKHg2tmtGgebyIqDbVWXWGSNSt7NQrFN
F5an669HnsfRh9dDTZxqEPgmkgfOX4+WqHoB1I48jDplM2UIqi3PB7CiFu1qyrWjOrbGrvDE4zjv
DgKAHN9x1O6Q7E4nkQCfpg3qrZGnB23Ko61k5Covo1SdKFS/6WaUbiI/tHb5bKi9/tMvLEwQS7Ek
QIJEuLjMSoCRig24KlgldIB38EImG3UtESP14N+aBV+1LU1zZexcODTO5QSKJhYWEmQ6i7NYkgwa
kg4tdysiLnbtMBiOnFBKLFiXqWUWBKhMaergL/Z2RRJKDjRLppIoE7E8Kp8JJ3od+uYFoBE6N3F6
ioAhHIcyKcnAtISVzcKFVWneJJBwSHWMKLDlkMOb65dGq2auaM0GsuhZybzGxuKOqwxx+vyv+Zl4
FyXCtblRLdN9L/fS2h72Qx+jKsJehYhQnFvc4573sSHCXOKZfeYKY3yTjOK9KAaQEkDdBNImG63b
PmQLa1Lnut5DPp4fwB/Dp1MpBKkz9Heekd5Nq1o1EIHahbmbtAXxFpLlFsEU22NjIs1/rbzgRC+1
B629QxJ0ve0Pa/Gi6cUzl3UoBalIdJjcjHtcfweCbW/7olv5wivNLO+2zE5OAgC6DAKruyO4mVuS
2pXztcLxhwV/fhqwqzDH+YRwas9fpA+Sq1Vwfbv9oFYHTy/zm0RS19A0l78XduFZ+4JtWF5s/OTJ
bEGKReStDfFObtRToKv3ehi8dpb12PrIwbidvimBGMitub3+wS43PgugIXGx71QWC0WRdA2HAZ/G
C+E4y8JaL/o14vy3x+JH2ZQHH9euY1bPADIOK21/OGfO7/dd24sHjwSKhYFP2z7yLs1KtpU+Sy44
9I06ucjdc6lGXwdTeB7q4pYwi5WB8mEqnZsnBgMBAlclXF8uPm9mDHCvrcztzNdglDEA+Dd9+YCj
bg85eKWx+VnOVpxFY4uayCTgK4h7I3NT/IedKdvIYTe4C7l+WgsKXGtq0W09rKmAZ8zMrcXMBgTm
+Mx+UvdJ5nbt+he83BJocZYFCQbiYqZR1LYodYkB0uIb2ha6DjdaBLinGdN4D7yz+zsvEc0IhSVz
TmpfLEMp0gI0vzzZaBFFGMqxb1ddUuy8KoXUPyjJSg+9+Hzv2lv0EKOPu1ZO+Wi49B8Nqb+rq/JQ
mlCR5Gb/N14l8ww6U3bEHy5Eo5HqMAQI0G0o/u3CVO+tOneqJMVuFK+pYj7sSefO+Ca1RVM25yGd
9/xakDNI4PNzjYgxdR2PG6ar1mq2dTkdogRhkaB8vv6AH1dlJDjUA/U3LQxmh8UIUCtREBtv/njk
ZXI1JmxqL3htSrxAfnEQ1PS2DMrQ9mdLdGOckm4tlPDCqnH2AxbjosXX0IvkErhliH4u0fcqV42J
2X+6/qAXVg26DCc4StZcHiyFxEmpTwB7ebm1JAVH9ual7cftWtdEOflxRqFIiNMEgr7KVeDced8t
8zU0TT+P2cPqsvAdcpCHnD7Vd+wInKTOtnUvBk9jMQB2VMafYxGhwqDkt4nlUKH4JZ5iofyDD6q0
Q1PuEH1H1aFpqa8lZXGKRZnM1qnaj3J9U+bKXTTIT1gHcjsK9eHQSUG360NNQAdc9nYLIgQagQVm
Si4+U5+qb0fSHl0Qk8POrzL1xsNbNWvXWrRMkP4yh7QyUgh90aoQFsfgLbrU/JN3or+vkkC7zbtw
32XCY9cq6U1MSxuwRdg7evEotYq5mToF/GHc7LoZWTBlwrbvrHjfYUpzM4Onj9PpV9HE6n3pqV99
6lubAfHGDFywjbTpXFMVPitRktzykb5riT6cGk7HTm75ky0rxbQffOh00+gZeP7zzJa1pDz0ndBu
BKHJHbmMbtpp2OdFkthWijzagHT2FESq6baZ4T2oaiphUJbQQ+uIpVSNU5MuNXMsPbgNT/xW1O1z
L3iCrWTyg+FJh1gqxoJLelnbVXWhIxySjW/QsGEaaYQEpkR4UfATxrsxFvtNEE/eU+BpnQPPpjqi
ejEdMCekAFUiBrS5eNgHcfxbmJTyqMtjcS9WbD1naNXY+tXWihoNy58c3Zqan5P7rR4qMdC2sGXE
Qw9qH6MGdz9p0h9Cldy7TJFOyuj/8FIIz1F/Crl9O4aSkcKernKnMeOfmZoU991UvXLMnnhsa6NQ
P7ctdWpcRUmiLVlF+x6R0FZF2ckaCBppVuztwU3GthxJ+64wHYJ/LNjto7LFjalt0H8oezC+D1Te
+Xa9hxsqHBrDntpc+zoWcDHhNEXtDSq7obJNxYMITtqywy18v02r4Ajcr/4soVbDPVJiADdS2ZVS
X98Yk5of1bYe8J+T1uBE5ERHfv41N+tk5ytRjEWm759wWXqcDpX2INTeXaGP4pde8DWIpH78WHmF
IuDfjwy7tgYbSKN3q5uCuvFUtf+uZVXkZrx48rWQ8yi7LtPFct8NknCnq2VcUT6utAwn1YgxHaK/
AcAaekv91Gat7GKbimdLf+xAu4BOL5QZiJiiuEm5qjhA+9tqdQ1+NM91/nr+YojNXkr7/IcGyvTg
RdonztHxC3ebomx3SJkPZac3PwKlwC8E9N+zs7Huf2tBIKt2ovZdebTkEqKwMAqRE0ftczhKe4OC
BfTLwGm8YVsIvZMqFuDpoNGPg6x9M4JBuilFCQFtkRh2bxjTA+reyul9YdeCU7InpeWEXNZttZFa
TmxI/r3EySarcxNQVEwpQt/fyr7/oxF7fes1rK+pokXKRq78CT8EOlHXN0d0whx77o0UGluhQHez
C7hZPtSVScYinFP2NP1qcgq5Rmvo+6XsCkbbR05RDYa4NaK8eBCErLszUqs71hJjZidF2FRTXahP
4ShIB0KPVfgUqRr+HHLvwQjM2gHApG/zTg2djmy9J6HjetXuc2ayEc/qrRf1h66v7/HE9o5XZr80
0m80pwhCf1uU1lQ5AsFZpe0lnn6Qas2vsbhU/b2WaZ/iGQLfcIK2qMLcxHEAparw1E0pEFQWqw9x
Gz2iOX7qJXUXeMWXoop+VWNBMr0l3GhJcm/6Iny9/qjiFCeuXsc5ZQSB01bSFwHWFKAptFStGVFJ
TpLjiF7Oner8xtSTp0kk/gXibradaiHZcP74irCIDOlMb3axKH0xNFaMcsYTEbn1CGYE1A8eIXcI
mkdqdr9Sk34x1GO/6Xr/IAVq77DkvJCV4ZE7ZPyhodZJ0KQ2ZXfjFeHnrFWhhnzpmglJddV+qfX0
SyByJscCyCFZLD71VnMC4XEnpFlsx01+a4bGthdU1Ivlp65RX1UDYV+v91tvGrmUDvc+b0YarSeh
8RhiL1Zb1bagi1s8oTvTbO8y3T8aZqbZktWD9aIWtRlLCql6RQpypjlek/6OOl6g9RLkllMW1ucs
C3fUug+5GvzxImJp0vrOT4KbQGu30GZ+i0n2GWcLaBCpP06xPBdL2cXrqD8j5WRIwg2rvyNxKB1D
zaV4Dvz0GyyFhGEefOlgsymxAbOzj0qnj7NHWZn2ls5cMPhJ9kmQGOnxlL4o3Wj3EEIkLX/grtjR
u0abjXA/g87rmF39e1VKN2oofRPU+kkFr3lgnrFb0/zOmPoed6NjGDAkBil7tSj4+UF6I1aV6frW
J93Td4I0mD/SPL5rUv2ughnjRB3dsa+E/Ziox8bTpL3CvxgUL3+M/CDZlKoGykeEnqKRg8qGBExI
E23UUW8c1Zxctaw/xdnwuwfofSy5u8dRSAKpPriB3oX11zEYuvBJS9Wsyp+83BiCLWJnfeeH8XSk
gvnn+jbs0smW6h5aBwtIOhu/xWHBGzyjFUYqZQhvbiEqIOxFsGt+k/uHURYfkNW/+Gq/b83wb5yp
MVbONjJcrRSiFttrUW8NmRxx6gZjfQR9fEzzTthXZvw6VQWneaFKyYJWPvtlcNSNNW3lpW0uykYR
dxk3CNTWz/eFqhiUqN4pJ/SafiCz1mH3eQeicXP9/V44G83XP5jTuJJT0BudNxNEoTizsHK3q9sj
ZEE3DQR0vtVOLFezXz4ICOejA6ImaiTzvYixKCupuU5sI2Ax10hzVkRvp48/5Oxlxs458Ba4JVHU
zUittTDXLgLn//Ti3P6+6aXwFywbxMCGt0nox40fUlC3knktLA49MCTswDUXg8axU82/fvY8a3jx
fkGa0U36IHcVz3qWKmj/WbFry+xeHv5a/i6HlbfXy3GaqycTkfPiHmaYtHgoMuowBDnOO70n9uzY
7tq/lL37n2YkScbMSpQrtxPnPYZAAkmfuO922761deuLnPTcwSh7gCPbWDBW5JEXhgFjj7tUE7c+
g3Fxdo+DhAzSNOf9TSk16maMoV3iDa5aSV0ZChdOYtja5goSBFRuQhfdcyygiA1VmbvA9bWbQkvJ
RkrljnJ4H+5jDVnRVE/D1pwafeUi48JZ813L2FfPX2khZAxOg4c0avMw32d5pur+5XE+VyWYzcCA
o4ZZTGb+RN7uFDIAtLG5yfS9iUWfDS4puisNXSjHzUQFKkmIpVWiD8+fJdWtKvB6BrkZV1/l8lM1
xr8AbWzL2r8xan1leF3qHrPlmKQ+lghw5+etTYI5VDH7PZdLHKeCBVrlsPOHtbd34QPNJxai7lC1
cgm46PNVmEwA8ejzXJJ/r2axnKY+Xf9AF5ugSE35GOMfE+X5kwwAEUTAcNxlheOdnqalLTfm8z9r
Y1Fr8OUBIrzFDBGlmsNFmN3Ea2XwCx+ETBtmIADpiObfruzelTPQYfQFB+zMbSwRD3P4qwPWFyCh
XakhXm5ntppydEKOvnhd3WCmg6jTTmbAoE6j106BY4AhYXv9la21s3hlhup3pVZQbUI8IthT3G16
03wuqTFfb+fy5//v8ywmb6EfFVRhPA/u0SfRgDoOpHHlnV1sg8yEN6seuSaLd9aOeqVb3rxAGN62
9ci4h9b4Nx4DpY1FSctgsllUBwtzJCkn5zEIXztGTXbbder+ehMXdiwUv5AZ4FDVeJbFZCl2Fno5
iwJkPgE58dq7malRQlOZrLUL5osvzODGSKEMSEr6/OfvOrNUeYnO58/cYabjzWyJCKrAX38c9Brk
aPLxCZJYtmHlMTRFPXNRxtwTIQk7y+x2ahk6YmSu6FIuPc+8+8KtaeAQMhaLqU7Iu2blIm014tNU
f/IBnlx/mkvDRcV5NCeVorf8sM+Sqlwn0oyPM6a38zlnRi6kRriixrjUDKIIkp0N4iA+Ro8iaTB9
sHSuYgCJAXRN8qijw5a5/jRvoqPFthHZLYoPUeMUgHDtvAOUGRkpnCRzt64ruDjmPmlgwgunPOnv
LU9/VArhMBsBEB1z1NV/g+I8jpXx1EjGzVT/IJ+QELGVHyVf2Muyhhvs2blkQLG/mComSsamB2zZ
pVb7kI8U3QjIlQy7KMqNUWg7IUKoZRmbptIOGlUPYoncvv4W63AedQnSWebEP8mFYGMz2WoJvlu2
3DgvNuySj1mvnrJ82gpGvK+U1paU+07TVlbtC3uEsydYbEbqoObC3FIyN2kUirCvjSq7kZjfyWq1
VeXKvf4VL7amofjClkKnWZ6kfKsVQ6NghIXkjYvTA5wxUGBg6fI/obV2l3apZ7L9+Z/GFutFOmBX
NUMaE+H7sUjZQWvYhv7l7zwSeZ7zbhWx4aJfEjXc1ObACxxIoWUUO4MYuD7y8IIdv26sTOqXn+m/
rS2mja6jNFuArHZBVu4MZXQ14SWQV/bAlxtB7gBNhSV9RoS9n2u9zgB1XaD2MIVxK2RPogVGsSpX
HuXS4sEx4n9amfvKuxk96UAhGrrM7VUEDdO6md4ALMNWUv/h4yy6eIGGuBsVGuqUfGOmPxP5m1bK
K1PBxZ6NoEchplqkRr44sbAAk1cOP5rNSe0K/R9FL10izTdUhRyhtFaOYhff3X9bW1pOuOIP27qn
NV+ttwMkUjiS9sgdeND+ZY0mykVrXuJRU3D9tuwMeikWiqiPdAaRFOa836WmsfLuLva3d00sekLd
+qbYCQM9wZA3FF+Jot0Eyt/qbxjU2RGz4iKFP+9vXHuEHpcAGTWkOy0QMTiQqihyVl4z/V78OKy6
JushLJPl4d9XR4NgDpb2hpupwdC3o0S+iQyxJ11Z4j+2BPFB4kg+y9cIAZ9f7LshlMmFJUYh+6+Z
pKUo5aGuuUgo24eIotj1ae7jSkdTuKpQVCtvzvTzpjq5CKQWi6frCcbOLMcXVAJuIAX3Qhy4qXLL
rWYWNSuNfuwYNErlDXoWelYkJeeNxpCW9RRGKgX+aSsSC5on92ndr3S/j0OXVjTWI5072NlefN6K
RebTBLyejhFNW5wX3JOlEPS+hJ1MqUNf+WYXn4mzPHVqHPAfBN4l3ivNLxlPjRBvwOO5icC1Wj9s
r3+vi83oNIJkbRY/LCa9Xs0F3zdbZgivc2Ct2qSpOgLQievNzP+Z812ZxH5Mx4FMmQZWweLdxVDs
La9LMsryhAiEsi2ANh6mTx3kW5Gkk7z8z2nz/9OlVuhSb/if/x0v9fIja3807Xu+1Nvf+Ddginn7
Xxxa6OM4oJjKLb7Tv/lSnNn/RSWf9YnTqIoUnx0FAe1N8H//jyAp/2JTD1ANKwL6C2NmCvwHzEnU
wr9kOAN8eOAN8NBAab6xUqGUPv67gwA4/d9j+86nFxzdIBk42+GRglMzJ7qdj8Gol424SM3qxL2s
/sUEwOyUgqii9AyyPfeXhR2EinJbk9N+CKs2AoYfyz+MVJedARnqVhDq8k6LuCr1VavYKL4yPcBJ
gCJiqvkWZEvzer3jn0+9//7BGMqQxSr8DzTp+Q/2JzEkUCCuTx4q+w0B9dOWHEdxk8u1tZOSINpc
b09Wzkbafxrk1cDUQ3+uzV/w/Vwf1VprTolYnzrQAy9qaT0A8R0JnGD6aAfzC0Fy+bHJkNpZBlL4
uO2BOKpdsqXODzNK6O7ixgdXmfTkFRhWe8sl40x4TEpHHGfgvBUZO3VUDTfCH39QAnncX3+E87li
fgKmPKCwwDewMMrSPGW9W60mKDlqPKbNKdK4+rQIHLFHRN2OpdQJ7E3jJEYVzLy6PV1vd6GTemsY
fzN6a6rkc1Vv8a0IROzSKRuaU+6N7XEU5NCV/SK8SdumPVqNSuimIbSH3Pf6fTGSPjQT+DemWa3C
JObDwH+ny7dfQvsyZ9gZUYgS9vwVJJDcCo8F+sRldQ1pNVduTYCZt2FbNvtRU+vH1iQao6nF6jBf
F+9UspY5VQdrZyPpwsfAg0U8PEBczmJv7+zdxyjUIZZAWE+neORWGf3AiBao7T+X9CDXGJPhuRpq
A0atSH4hOqV7RlNMPA8YJa8rvUMrduZTH/fJl7n0eJfUbfcCsTS5FwkRclc+4MfBRmDrjKWRWTcR
Ry4+oJIaUpI0sXwyyz68M3CR/STB3ne0LKzvAqXnzmqodLf1xuyEEB71TpfNIt8pI8YsjwdSGvRp
xx/D3uKG40EIBXFlE3G+3s5fdibZ8F3h+OFNWfqMhNYvVWIulJMa1oobFRxsJ3RhDvaLtcLem1v0
vBdxBcsGky0Rxj2qkIteZEWBJQ6qfOpKFTCuCVl7Isww6MNNA9dKdtABp89d1miiLfmiiE61H4xd
2I5RsgXSwlEukEK53qrsfYad4ZeafiOElvSlU0rl1/WP93Fmn38hNWhuNQ32PYsuD1Bfm9DnK6ck
nUIXQOdEzl1XuGIzlk7ZRfINtyGz69HMNqlK7Mz15heiPj4M7AbMbLjLqFFyGTIPhHcdvUVD1Saq
YZ0UqdO+JbBtvWOX+sS15JkqnhrPHxUo+nhXwX9y62+XlDTVDVnSSmZHYq19Ty3q85umkMDXesD0
7IFwpM+Kmhg/LTEAtzLU2k1MWnGNo3fsAjsgIydzTDEwfqICRSfVBr7pb+sU/QTNU8oZrT6qD5Wv
e4VttSWVxn6KcYUSTtdPWGHkibA0kAypI5Pz8kxYplYgwNHKxq6SNv5VEtL+CxYwwh1vTH3iBcy4
fja0gKFAFW36jQuLpGe/1+VyU6ijiQpUbWKRs3Y/5eTLoVLfWU1hEY/Sp4XrEwbXOGZHErqTyGka
OlOiGJzFu2Sq7JHwPYIBWon8b5/IhhsRXHFhi16lJHaKsS++I8MHxkhr1GCOQi9MkTLUxXOkV3P2
RusTkiFVirQbK1n2XMKIIuzC8RQJhwKEzKEXmyrflWiiyA/KUCthHtFEJ6v7ZM1DshAxzP1Bki3U
C/MpZp5UFvUaP1PrPopa46Sng7UVJl+04eGHmHsL9TvA3PRRrHhmLEvaCYtk8GsIEnWlU36YzxDg
gYSiaCgDSzeXY0LK8yANciS5QlrGIKOLAY+zodidn+X71JD7zfVB8GFyoj02fdizZl05le3zMWAU
MM1JnjFP+AP6fcJF7kbLfc5xFrbf601deDQOvQoTNTVt7EKLpphjI0HrJ+tU5YFhK4Hm72JBYp9S
y/4ula1kd729C4/GMsbGkX0R28ZloHdWDK3v4UI8xRMQ36lUdQZt/DsTk7UKz6Uns2DpKLxKnEBL
E1CpBpLqpaJ36gspP4i95W/8QvD2HQvCpq+8YeUa6lJPpZQ088rY8AHuWJRF0iIWjZD4p5OayPk+
ritl24VJfJJMRikZV9MuxKVrl0M2bTF+qXuyPouVnvPmNz5ba9j6c0nNwoYuhcuExdLrWRIKlBxs
0Ag7KLFLQrCUQ1yWYrVJQs/0NtqQqkxlnjrVtqckFkRrOqEPBMBQPk+UQAp8+om3Jpb5uKmzYNSx
5s44DE7vyqKjoaQy46j0rJNGvpMDWOJQeFZ2kLBPnJQsNm5QPBsw7L1uIwpGzu587O87ol5WOuDH
jTn7OfyvGMy5Y5MoKZ8PLmY/XOShGT8nTSr8BAcbftUIhXooA6X51fIySEMcm1AEhJkMP+Scac4R
W/AaGy7tBOkrUOr4haC2hnwuzX+JhLCklmdArbyL60L8TGZkq2+IATQigvdEz7DFMeU1g8tTfCcs
Ci6Pr4+pjz2dPk5Rj9o51Suow+dP1FZFM6Cm9k5CoIDl03PFbidd2tVB1u4GpVobw5fa473Rz6nK
UaxY7GdaJdFFoAvkS8mwuPPa24Rx/GkK04eK8OqVHn3he8FFxi3BkQADMcbs86eTpb6Wg9oUTpmp
JqdcaeZceB/8pqcXTtaOPljKWrApdxJrWzX9RiFodK+08s+amfnOh4JMfo+H1hYpOfAezKl2YBHx
k3o+JnKC/MyDUdXTFsT8dDOSbvpV4ZZo5TEuvTO6G/0eFYTBlvP8KZBbe2IrhD7bPB8chu5976Lp
V93Jr4kqbq/3h49zLG9Mmd1I7OHYQynnbUUI6su+1oST0vsEUqUKeV4wVEFlfrve0IVBPTOrWaDA
a9LYUmLUt3WTjhBgnnNiAL4TJzn9ULSx9+1cHXpAoKUWCdjmvTrkoN11UD6lRv/eS6k12akkNMXK
Le2FOZgfxCZh3ihAV1yW0dSsIdgOJddzolfG3hDy/rEhOwtVp0EufFQ3W8KwklusscXWtDzzgWNJ
sVLsV3m951OwAvtuJivOexdOa+evvw+iCAF9EDxbPuYBNOH9VgvHaGVPcqEVCshIEagScX5Z1vmz
uqr1ORjreYqbYEPUDslAbfw3uu3M1+Mgx0mOSXPRlcjVnh2bYfRMQCdRjsjEtVE5NHnZIWUff1/v
TgsAyLzX4+zJEkrVCy0P1evzNzdmGHlMUFzPrNibzBdxYfRDq2cENo6V5FZBo92rSScbG8TkafQ0
yTI6/QoV/GMPBkfcTlYzfk4osz8iqc5fCR5UD+Q9lkCDlFSvFTbLmRA6WmNU++u//bwo/fbTubZn
gMuobXUkD+c/XZc6ckekPnquxfoY6SFLr1F/zhP1RtSSn7K0emvxcZDPOoFZkka9fb4ZPW8QEEZM
8qQSPRMKFbKpEPydl7Tillwxa2XuutQUNUdlPr2iqF1uf5OMeF+lleLnvhgtOxhMfdNLmINGKSlW
evWlpnTwInQBbjKZWc6fqpIjiJ41izP732gzlbnv6iRkHQJZWrNSGh+KO2+MGY2KILJBbPKLtoYA
kJGiNvlzrJbtk6lX8ld/Mo1XUkekby055b8ILRPufJ5VdUg9rj8HlYA7gqhjCRJJGwqfCcljvxxV
RmD3JNn+jONJBZ8mRPDMCiOq8GSOWsk+cOqbW6+Iq2lDl1SmbV+H9WMWa7nKOFKjws6SpvqmC4X+
WlUeUvpeGSDhdVUz+ceIK6XIFkSpfxCaciYmjWly6+vdcCvWfoII19ep36djpSsbI5kUn0ziAJ/K
NGGFC61BHm8AM3MPyOJpPlX9IBIHKXtZs6sicjptWBDlNyFVC8OWvSD4LhaDQkRFlFfJtjRkYnQa
Mqz/SCR8sWyV7Y6obIDxXW6B1RGwvfhOOo75PUHPNZckemWxtfe7ORFWx2S3IWevvlXKRpjw4A/D
Pel/nxuBwOJtYhCUmjSFuKJyUeaJ6XwSVkGNoLWlUs2+YckekMmFJ2SwKojkSIPQluirPTFGXTTg
+9cMbyOJE8BubzSBR1UDynRPr0aJkJCqesq7CiAhF3TGl4k9e7NpM/INZLOMArvzhvqAmlI5ZKNf
vCR+BxJfzcL7uArywtFbpbnHEtgm28ZUuqdQj6yfdT9QypXTniAXVA6AmjUxDO08TWTT6YNGGrYB
YUe/00j21kbU2zln8SY4TvIuEH5RwlyKjiMLp5uqZBVJKrL1U8saluGqbqMUR3QB/SFP4Wn8P+7O
azlubD3bt+LyOaaQw4FdZQCdGcWm0gmKkijEhZyv/n/Ame3NbtLsPT7zPzVVUxpJXMDCCl94Az70
XZi52BeW8saUBpyBNIr8DjIWolg7iMXvS6dCjUdrJe0HiulR6YJzgYhY1JWK3aImf2vHTEs8u9Lz
a96r7D0csC3ITXNsoNgvpRSy2yxUcEkURn7T8hVc5BLMS7jWtycx4qYkQWARkJxBP+30CCm7IrGC
zimP8qhKa8XJg32k9D957nIV2ZN1sFJxKYt+e2wtkO6lbGUv0qrnWRcCWnXr9E1xVChd+1VZB2tV
IMQm18P08PFF8/beJ7VbSokaeALGO+u81D19PQzRq2OoIBRjKk23csZxvnAOL7fH6aJhlKVmqSyT
yDink0gV2WgxOa2O46JJ08j2bdRJ1YrmZIJ+PVp8FZmG0aeX2qDv5K80pzSS6MWvACeUs0MZ/9gy
FpbVHBtijyfZmuVrq5Cj68nSWaqzpNyVaZutTE5APzVT+4aCqfOcRJG1jWsRXLjV330c9g1SM0tD
7c213vYtISQi1sexVMaNHoujWi/cFaMbfkxlxBqX7eneLpR8XSPFAtpx6u9FkMp7tYzzC9HtO58e
8rgKygexIYoMZyvbTHSYxKPcHIeqx2+zGiIffdBLUFf1nQ1EOAnbnoWMFsd5woXZvNINcT8c4zhR
ruWwn37CWCZydjIdz6PCnGqXe29RrtGbPURFe1opmhPFaMvAb3YzOeM2MuWF5WxLXW3vqjBsgXMF
8fyzy5qmAzsvoV1rQv8xfeDhzWGUpUngfsAvfBXTOBB0ojZ+BnGreGorYfAyT3VSXAhs3nRVqESw
1JhMGu4QlczlFnldbFZsjOjjaTw6tNk2at9wdaYNwIwqmteYjoPU0Jrmii/yOOd98iiAcGwKFMTc
iNbYWoTJRN2iKvZjgLN1ETXKfggD0FfQ7C9kFWfC5rQ5eFaqWQo1M6SN1XNErTPhD9GWxngMZWv6
nFVj701ZB/s6TjMHxahE8lNb3s74AXoKa+WThKz4rrHLYl9ZoXOrRk77LTG6dv3xgXR+9i3PtewN
tixQXOjKp3NY9ghBGWY+Has8Ct2yivtDp/aZa3dT9L8YivX4QvhYgtGzz4XQlmbmrToduxhTsFI2
IBBqgdjgEnkJv3q+CZa3ovmBKgw7Du2us7eSW1kKDDiNOJCi59xbUXOcBtCCYVItgjupfa2YRDYf
T+WygV+fusug8CQQ8aPvgXvS2aAK2nexafUMWumZC+dAc2sdbfg+pCglV9GlOvOb440BWfUQhDhU
oD2dp6q6omZt02H7LRpnWqNINoyeEcbRVdnjP6imQbWRl47CPBoURXrlscfo4rHUhHMNRb6+sMTf
mXM+LWV+aktM+zn/pSvBcJMeykdqlqnXx934CT1vuMaDUNZVjTCzMQ7ThTl/7wxY6D36ggrgn/N9
Zde6lqqlPR+NACOr2YGOnupx5Rdj2NJ+rBYj5ICUtM4zSNapfGzov/kUlMpDN7TXEj2Pg1Hr8j2O
Mu0OFu98RbiPTqqJqeLH6+OdrfaibA6NBnYlNbHTrTanNENSq5iPdRSLz0nRqUt05azrvikvbLVl
qZ0tRaIMAmiNpUFN+ayIUSgjB7COR4NudfOOVsW0wydAXRtZja3ohPCrlRXjagzSdvfxS57fckTr
9FkW7V163Wh7nL0keBKZArQzH81+kvdtrU53QSI9fTzI29eDycG5hR6iTlfppY706uCfxkyQ52by
MS9T4ff88ksu6wKthiJdo3M57utK9DcibPvVxyNry/OfzuxigQQFg2hRMxB/Ov2ImONUgYg19VjO
+uS3aCV8EkaAcFDkdCqO6noMFXqeZ/kpb0Ii57boxsFv4T51XiALnIYy6oteaffw5ucxKh/VJjK2
COMCtC9gqwFcTJwbzSpqaHf5NP9GpUCgnivZ84Ntxt3DUEjfDGPO7uwa+MKaZRCiV4dKwm8dhbuD
A6Bk3rc4xY8gGxL7K9w+GxMsEWDmLBL9i1miiOWGTSHdZLgxoeABbuUS/PPMpYgFbkMfxmMYXbCF
FHXOXsaiaGnHmelj0sjVIc1VufPx4B6vrCnOwlXkZJV6K9G6EC4m4eIelaIEy9ZAZFiXxs3UeeMs
CgOYPqIhbtBKeev1evUkiS5ZOrcq3o9zhuHUmOe5n+T9CDka9WGkMNsW7MQEdBtau6j6TzPWECG6
Mi0UBVhAaEkZUht7FH2aLe0Uu7/R8yr59vFCeZO4sThBwFAu1haPC+dc3qaQULIYtLZ6tLQoOpSl
6DC7SorYS0IzDzmBiiJ2RdRVN6Q1yTYcsOB2K5QvJk+vJKnCm0lXIg//Y9RFtDnrt+GIdG7WV4sE
JfQww9fpdlzbyCUizuwsPAZbGqIfOs2pdmXXabLuZ7oOXpBb9W064LHsC3NG/xDwsX4hY3+zLdiK
Kn1eABlcfOz/021BE6Ps09AuHvu+qtcht4vm8uWifRA7+oZVUqwE1Iet/OJIN4u02n0832+K2fBU
EBu3eHF7scc453nqXdo1cOH7R8dIh21aiGpVWG26beXW8OfQQP9kSBGvsFUu40wrvKEwk/vIEtPm
wpMsR8DJEfHihbB0qcBhLBis07no5THW8rwYHycxoCSqDHi7j21kpF6KWRve9KVBE2lUS/XrjAtK
74ZWGt7m8OGxK56y9l5ovYWAxpT9+ZH+FpjzX/NUvy2f84e2fn5ur5/K/wPG6qDNXn2kN8bq2yL/
1dVPzQlec/kr/zAE1f5gqzpUV0AHLKxabrV/GoJSGSCiIzGnYss3/W/EpoKNKGEOgBuUthegJ4v+
L8Cmov7hAFGCnksqBoiKH3iGz/wQr3kaWS5qXEBGES4l3qMxxOOcrigwDV0Wpaa5HqdhWmnoLOlA
2g6tnNxrUoP4DXrwXWDiYMdRkFdfgqEy93Mo1F0PC3+lYEI+00haCyX+9Goe7/5c1a+Nj8+OuYUU
T0sYXWCQFUumfb7YY6sZ1Fbvw808KMG3LMgD2ZNEGuZeqWnpphyacFxZCDHviHzo3ZQImKEKhArs
Tg6k6WGO8fSttK45SlHfLPLuje7rklJsS2WY71QOcwQ4wyi+S4oZYGpD77v35kKoSP8mMsW9Igie
aUg4qB9F1BDcIA2UK0lH8fLjV32HE4eo+YLB5QsslcklvnsVdTRRraG0NAbrSJbM45h37bAOgjFC
NkdBZivuYmSlpHlnSygF11IXfxMGSFC3mSLc6nFRjK8l6uK3MdokGztw7F9kjYrXheWFIOUF2/nP
E+jlo1gG3ItFsJn/nLczIrtSe9mJow34o/EuEZZ45MZY1Shr7AGNDbd9PdmPYzTW67nu9dvZKe1d
MlukvkUbEqjg4LBrgyI+mPM0XIhNz7p8PB0PRGEFCiPAWhKXs3k0i9HM7BH98RKl24eirUZ/SUy9
QcnEVsRp/1me0luusWDfUCu8MuDeXMhV/hQlPZkiMgaa0mAaeI631ntIf9DDqENtbTWmlF1jUhFq
+1DY5SrR069hopf+pAHTbLBK9yOj0UGYFalrhY9zB5sOGwHlkFazumqsQb6SDDRcq2HwtB7AVxP2
xaehyUuDSsu0NfHTWpu5od5psTFsRl2JvTL5PjW1gm+DnHxGnTxzmzJPPzdTHXvCots9qLpXS8Mx
MqPyuhpE6uqTOvdIcHfxERBmJGFxrsI37QvrCY6DEvlZqmbrQFKNArWdPvfNoIsehVxlG7mWr1Cb
nG136PV57eSYwrvIofW7onZSiYyglT0wz/aXLiCkgiIGPVFQoY/drC+dtdPLK0dJjijyjH4jaapC
RVj/OeDr+d0GkbGNKwwiGrrDvmaGCAbW82ixl6tsWA2Z0RRuSWj2LEkEd5WSGqgXMr9DWwegVYBg
uEDu4s9y0k5uQDNkO2Pe8d0xa/1GEotsCezqTat2Ae2xOt5FxlhsJb1qngLUSxLwmFc22hTraurF
vktVitZagzM3yc5ONMXNmJMkNGNlXFE9TxCezsxPhGLCL0GhrSYTSbZoUvIrZLajZ6fN0hW9gn6n
SOWDhmuiL+r+a65q9dq2gmEjd9P8leyphLxiOrdZ5dSwqPo4cufGcb63Q/DNtoe7eZL7yus7QzsW
A+4jENaO8TCWmU+45xwTDAR/hxmh+GEkCr4BYDN6DmJ+rqXmIcJCEEjcKWXusYYab0IwFJkn1ap4
MKey96dcMTdGXcSbEaD1JMpinVpV4Cpkty7gUOAtsD+PUZQ4fpgpRNOYzIxuJgpp5cR8xFEtonWl
jMouoJn1rDST4TlyjlP8YH+b0ARH4n34lkWO9IypMc2osYnuDK34Tt+Nhm7BJJNMDyszMYMNfIWf
0oTaVjA6uzEb6ttgan8olUrc45SGR24ieQVFzyIJ+5UhodNHUbaCKJA3fsxCEs2oHvpZuo+q5B70
UnOXNrav12a3y9IZWK9eBmu9C9pfaWbcGUowb4YquhFlOKwjzMGQCbR+Sj1BPTD7RY/ONtZJLDBG
dWK+mBrXnorfjhtEgYJMXaMexj6Ifmv11Nxw1sgObbBI/TbMiDwWSmqulaDotzH5ResVc61gQBtO
u3qo0Y8vnWeu6sZFCq31WJPDbTmlM23EuD1OWCS5IeWfuwqpeZI3BaHCrPfL2kD4J6YpeWVUdSpc
oNTyiltj/I7sn/NDE5W+S/rI/CpR1fqOKrkOaFWPrwLRyJrXZSkyqjHWV1ujmT8VqjPfIJgosALQ
zFu7ypHHnL6ETYOGF4CPq6ZUwi1Mk2AtlYX+uUaR7yGKgv0cZPO+ECK4T0drvmrFsChGmltlcQRJ
gslEyl9Rk23qJFKKWYMdO24JGv53yh79DpwIncgAwOptFo7hdpFwWpO0oGA3JQhlD5mvhHOyaWt0
E90mGcsvHRDtXSIGthuaXF02db9lYx5uCr2uV8ZcA6UrgmxK3NBMkzunaSSPvtBX8NxXdTBYu6jh
GEMTsXLpNlT7yBSYTqVaepgaKb2xaZx+ielC5141jPmhQDxmbevxt8ZB/q+Wok/4NlY3ehhm27nP
qG2LId8rVgXe2B6c45AjHMS5q3xq1LbwZbVp1qYZEULJI/KyrkJ27lNPuw2jTlsXVvylINWNfcxN
m9IXfYcOvA4yoA17SXX1XKk3yVyZG9KOei9roGZk2IJoyDnCA4dRhK4UZgAmW1x/4oZGkyWinVCq
5OuQKPGjnOby7zKch2tHFT9g48UHsp1ypweScRzR+gRT4ag7UAq/HbN66AD/uYrTfZ1fIqooLPN1
RL57HeIXvUvhRLqFVlrXFZUHNwcJfpuYpNlz+znBG83VFPOBayraa9qorAYMonaZ46xltSj3Zj1c
JWZza02GtkKf46YEre5KTWF4aVzDlSCZ9Ue9UrZpPFsHPZz3QS/f513WIcY6lC56V9CL67qV7nv8
ERAImAJIA/Hoy3UcrYMk+JEjTepHDT5EojKzbTiFONT05Ze6CosnparKx1gFPx/rXQGssK+h2OjG
JrZU/MIzPUHJRx89DWnFrZmCDY2I0Fej00c7Paqse721QdXMVbYWGVxdVXTCzagV3nYiqTKv0lnf
3Hz9Fj3F9FAQ8T1ODmyGSFi/6DsiKBc/dglkYmUK7qq+L1d1miW/J12gyaeb4joJrHhrj0buWW0A
YqpHs/45b+LstxV2w03VV6EPsC9xczGNbq/k8t2YOGWDUJQkCl9Fx392LalMrF1DTzp1k7Dl+ALF
oXauHY49PkZhgbe71OWNfahj1GRXuU3pwK0orOmrNOglBc+osZCF2zU0b8GMWjU1/DjIciynqiry
BynOVbAOLdKjGUyPbNNR/f2Zczll17ABButgCg12tmJju/QLXU4grTGCT7Ins4CKbQ5/Qd+Uo2jT
hzK3xJUCSoXzyclLFDmNtr3BVKMwtyEYvglMmCqHO1keK3OtDlo9oAM6VbSaUTwl5AGuToFWUa4V
fQh/d/XkwEaKouFBLYivbljmHQlMjRnPGOVXhtOMiGWOzIeK7Sv6/12gDQRgSX+1mKQKf1an5ouu
ZMoj5Yd0o/d9dlPmNofuZEi+FQvnSU5bbVtbhbbKE9sCLtjP0GzasIzSVW50HR9OpiBkIRHhaV2k
r7p5yhAbbcIJTy3NwilQwfnNk+R+1PxaLeZiBeQwXBDrFsrkbdsmjxY6TNKd0DsdVVczvOuiOF33
0yBWnDLyYe5k7VozNeUqG4rgmxXj5L5qFwae31vgZFdRFHM2OXWCUONY0joI2jLYS4Cf96lqob5l
6k2+K3NzeNAoge3VrgO+o8q9BU1PUbe13k0/mAHitC4HgaD1ifmpqAo653FPbDYLzMVU1ELxle5/
lI0a7ztasbVXB3F8B0VA+wKXTvtOrK2t+CPzD0mz5lVghTk1NamwnrW8jSzPihv9wRLDQx04DXlX
/llUdeEHTvwlZt7Q7hpdU01uMFv/0syR7c26RsDaI10I4HlcqWnzqa967arIp/ZqHqzZoxM0uG0u
p4mrmlX+CVnFONkmWAqUJLFKkW8BRAWeUoWZD2qlr70c+zjDawsj2YuoBYNChbsXV2WGKqcRBBES
smmHPm0UtI16H88OSJc5rtNfgwM1RCa8/FWHUnWQbfTrc0UVu7pUs6+Rs+hHAEQdZytGsdgsj1Jh
Si61ympf9hiNLbokt1KfxDviVstLpnKYqd9P3egq9dhvTA1YiJug9tpSmZxyNHfV/GkYhuaH7TTT
10jPzJ1uVc1Vk9bTryxJvo1p3+wLZVZhCBVl4cUYt303Y1BF+lynIZIdrfqUBJnYTWoVXrf0urZx
0KO7WBuPWlPP66ELr2HTlF+VnuAgH4kWfFzPiiepjcyAPDqTH3Pc7tFpNaOh9SDIABhCC2tMXA2j
gF+ihIGRSckN+1dcl6OaJF7H49MKpK6BnoLQmL/QILYx7d/Y2Zg+Ra19X/YbgFTyXkZ/I1k59ahd
p4TIq8io2ttKESj0lototE6xInSDPJuRX6Wb+SsGPeaWQveLRitcoRWS46Z2Pnx3MiH7st3ea0HI
X8lTGyh5kgdfUl0vEk+CqLIxdDaNNXbidirKba7OhCMWVypmGjS1kyxw7b6XPKxrcPOqaqJPW/Ip
QyqeUjuSC6LlOeu78TZtEqDr1JuRNW5/xyPypm5p9baz7Uy9tfxaak2kQ/O22LZ6EwJ0ygZH8awp
xXZUaedmV+plc82c/87leMo9ZzK2WtFAokFOGZhZAU0s84ZGi3aS4bT3jizuhzYG9JDaX8Kqmj29
qQgmtfopbMLBxavN8owey6pgzO7TJFWuRyrij7Y6I1OjGyluqjG70s0cPXC7yhFrFHHHH5woMwKW
KUC1Aecfyr87cqzSS8rBcB2THJWaaLQLOYD9AH+2Dq6uTeFITxMWv2YQeCFg7DgRNSSiHS9OrORz
BgbWMypCToLv/qooRLQlpEsPeg19p2rH4Wga+i4b26taqbKHCW8FV83EtApKk2QuqYv8sZyL0Y9G
q+/dZOkwI9AsaQ/tmMZfBoEpAWxZWdTuWKv1IcKtyFUrTnPa5MbNmOjqYmKqrRoV7VlunMh3EuQB
aryP10VM9wpFTetJ7urPZWZaN2YaJD9EKpqDGBzgulUaEbI2uzBLHnTJTr8FyLwb9EKTcOfUWvIT
am7zBSTksI7xEf9MYCsdCqdTrkrRD0/d3NS381Q1vqwhaLM8WRrtyjbWcLLPNcIHxJp/ykMI+UyZ
Snstatq+nsxlgAKzpVzRBFd9y1GKQ5yoyfNLGepvFXFpW/PveV0W/vfPoqRCEEbtf/5rdd7Nc3Hz
JJ6b8x+1PM1//yxKlX893VJYPfnFKm/jdrrvnuvp03PTZe0/qpzLn/xXf/Pfnl9+yiVG/qtq3ZsC
73/V3Q96iH/+oN2v//h3SrF/1XZN5w+Uj3RK8fhkUaldyr5/1Xah6SN2LdtYqsE0oiDFb/3FxqeA
C1SWwi2VJ5oK4CNe13ZxcqSuS4F3qXzSIvzHW/9VMP2otvuiC/i6EGXSKiepQTQOXBAF47NugWRT
9bCk1PJzgPX3hjykJvdHuB2ovEa7uLXEvpbLWKGXlctQJAbNXg055oSlNKfHuCn7vRwDpwoBUIM7
yBJYxJVyW8ZJ2fmODdNZpHVSYm1A6tzbjV2sVZPCy99flf/akvs/11qgPPk/C0H8Vx52cZadrj3+
xj8WH30AukAL0BsjY2qs/2wsmNofoLGB3lDQp2EG9vyfi8/+AxoQbYhF+BlRuaUJ/Y/Ggv3HAhun
qQCtkgqm/fcaC6ziV60qnsjERt0Gsk9rQ4ekc7b4ZtHnXWOG3MaajBmwHH+BT448QFn8LJz2hw3e
uKsQ0Y/UtNw3PfHypHPCv5qxd3oIbwrC7M9lC+qLGgwNDuOspw4ngA042Lrf4fty6Ox+b+ccWkly
HKWGM1QCiZZYGRTi4gp3v+FSw255y9dbcBkfUAqifexFwzn3cXQmOAhNR1mAZrAU+8BtNK/U0wp6
iRGNGN7P4N80SVlMyJAaIkWyK9Ahc5MO6yHLJTyQLJkEglPG8eDJRb5Zdbjf1gUEq6ws/wK+/a0r
4P/Pzbacjv/zZjtGz//mPkVP4rSTt/ylv/abpf5BG3rpzdB8X5zz/nnY2/IfFPzJQDXa8kgwvGrk
qRZyLUitA9p6uSCW3/prvyG8srCHF4kxFJFe1sbfOOxPwTFwuUD8LmBFaGQqNAmTp3vdQTLqoZk0
xSg3TtQXnqERpOW1eQn8c76c/xyFlgcXFK1DjoiTUVSBqxx2TGgdNSrQCZnyE9X6waWK73hhXi8Q
57+r4voyJv0mUH2cTTQDT8eci4ikASLCRuhqsZpqwCxgqRr/1ef+V04KRLG4w2kg0Qg1qcefnRSm
U0SxbaFUjf6xuQcAN36LIfG7s1xMnxs2601IQrKfE/3XaOfkL/KoXyIKs7pOTovlGaBU0QuEKUR1
cTlTX7UBibidrnPwuMVxWr+TigayqQSay8uC3vhsx619P9G9+TQrMWSPqqpWVofXCR2GLnelyroE
A3y7qMAdKswF4ciySlm8r5+ndyQMxXP8moYwrQn/8QKVALR7H0/98lNen5FcUJDIgK7yHxtuz9kH
llDLl8MhzDZxiTWDPRTZ/qUeDASnvvCV36xftietZMDx7BATCNHpC+lGC+FKzqONLvLqIMZ2/NLS
ckJ6g7xCHkfplxLWINn/7gsSg3H38G0VoBbnYjFBlZgtlJgQ2wvdus3qBJvitrO+x/NFW7Y3c2lB
MgObx5QukNHzLxaqVl8prVJtYj4nRZo2XWVggA5tVtkX3urN4ngZCjYFZxfhxAtq5tViDUon1ccG
OowEFuwYBfqhkUADfTx1y7F1sjYYhG+Fo7TJgUNT9/SDJTlK+FpSlps4cGghkORt1XbsbwWVruus
M6z1x+O9WSAwC2AYMBRKOovKyel4MUe8Y04jko802lQtvpr1hIKURHMA4V1jpDj58YDvzKJjgm3i
gy1R17nGIEprw5ybNqebDdde0B/1c8QW/v63YhQHtVYghkgenE2j1eWqQOih3Ci5CjZQ7ZqVogTi
fzMKEwjFlYwHeMDp5FlkFIZF+3Uz1FWwQqHkx6igpfLxhJ2hsfgyjMA5QZLLhWDJ5zDJoKUCzqrk
XeDL0dkfck9VKNHVs/JZ4NN8ZQdJuq3UOcKIt4vX1dL1LAbZvHCWvPflUEpWeE+U1TgmT99WzfvM
UAO+3FA2Jc18R1vPlBAvLMg3gIvldQERsKMR5VtQOqfDxFVq2o3C6zoBemh2qyIvEPUrENk0Z/sj
Ekq4pmmaq8mLWWi1C0rl+xhShAtrDNIKBR81J6wvPNW7785hxvxTugWIdvpQuhGmIE2IAyatO0oB
dCq9mi4FG+8NsuC9uRyQZSOqOR1EM+CAyTWDlGWLC5IE7ZE0PLywnt45MUlTYHksSbnK1zwdpYFT
WiTVWG6COpe3XVrGx5RTbT82EMM/Xrqn2OI/Vy7tAyga0DTQDD+7fSY+Rt/VHUYpRUv0lNuU8WUj
90uVJLobQUsYoppWtUyH4OOR324alD8AFgMvBiduviEFB2YY0Okuyo05NP23pDPyPSBiaVN29Bu1
PDYOnTUUzw0r+BpESLZHkwJ5ucCIL6yc5aOdHOgUPRZFGc4HUPXKOZNBompStIWDDXJY/ZZlKVmV
E9p2QRtobtr1qf/xi785z5llgEqUWlDMYbSzKW8CO2xEhnZ+ogts6+q8CunBsHxvAKKA5RQoya1E
r0+PH4/7Zu0yLiLnXFvgRRca8emqag1zqJMB1c6BZ7pGOb6lvhoaF27Hd0ZB3QNRR4uFj5fL2Q6R
nAYwj4UEaTRNhi9Qc/KrpP/28aucqZQtVyGCoKj6Lk7PS5ZzNoeDCrhmSlH1Rbr/J3J7t6MJ8z6O
Y8lDVAbAUp/fRRoyHPK8SlDvworQ3MAaXataCmIiL6+KsaYeWzqXLs83e3d5MssGB0viRb3hbO8a
lZPY3YDgqxjEQI/XGCjuT5Yv4q5YfTwLb/bu2VBnkwB4qS/sCgXbRB273azUQPFLcPYq7oxer4Ss
JZX9hOuYfWEJv/uRUUAgAKILg07O6VIK+1kd5G5At7keQX6YVeRVZnSJQfLuKACcSYHAz1EdOh0l
1UoNMsWyYJtOQROB76rNweePJ/G9QdQFEkdBCOQ+UqMn+YQsGVUsj5LY1Ipd+XOnAiQYLrrLv/ep
SE4pgVHfguh99iqmVodWUCasCu7ONciN9CvuOTBzmqG4TpLBhIrXYhRHM+WS4M57L7gUeqgJsy+5
Tk5fsE/juMvyUWyiXI8/QyPJfakejO2FaVxOj7NDFM2F5TOx6VEuPdv3RdNUUZHNYmMm0vwISn/a
OVD+tpg9S4eprHrPbqdhhzZZhDqxld3ggaStQHDY0NDF/I3zctrpNhhSLzMGs/QTe7b9KDedR6vT
vwo9m+6xOY6vSO5pP6oNZ3NaVTsnGVp/rMNyr0ld6+byuJi+Gt09Fj/9Kg3rFLmCXj7k3RwdArlu
fZua3kprtciL7DzetC2hSBp2wUZkY3pToEe5/3hu3rlfOAe5ZCiF4DJyzoKem2ACih2LjQr445Bn
+XDDzKBfHMagHkM9evp4vHcWG4uZ6gR5CtTypQr7OkVWx2GE5p6IDcgdaWNoXezWfYhwJCZhbotZ
qa/2FldMDjf245GXGOtsEehE2hzLyot083L1vcq/nAwizFD02WaeRO0bjaZ5czfXvkZN/sFkwa9C
K699ZKwqtyjLSzjXd5b6yfBnu6xjg5VS12QbqQIuI4oq9UazvmTM8c7nRPiFi3QB0MP/Ogs00xHb
5KAxGAXNju24WC8moVK4SqR2a0Or2799zHORwJ93KNpiA3LutTLzv1DpibJNP+bqbuC0BHKZmJ7T
YW2aFpF+OwFRcCONVf7x53wbqcAuWURUcKwBwnyeog1aKPeFKZebpEpvocIHflbqxb1Es/PA2sLd
NQv9j4d80yAiyYVYA+NsIbuBMjg7rrqwgOQZNDCXFQGqSI8BIPlyhEtEITut8JlpGUJAG4dXkEeA
4VBa0XaSWaEwTH/W2FVyNapul4kf5LEO4pd50WkPlDu0bqOWFiBfIC3SFdrPknrXKQY8wSkGSPpp
gkt6/PhtXlLl0w2ByRfS7/QdIAoSqJxuCEWrhjCGZL2xrDqJPlETG571uC6Hw5hV2jOCbbT47Vqq
mvsRavI1WYzReMMUyDCIwtH5MmazjfTlyLUAld38VjdKb/mUDaWnIclwxVFAC9Vum9iAZOSu1ZHO
Qo/xk4xFHyCkriPrUsNACb1x6FsFXZCk+ZwbbbfT0rD4XiVJcgXOQR0gEqQgWkZNBewWjmC2JNP+
Rv/cjlxkBaLvqS3q54+nZwkTzmeHrBzALDmrbulnx4UwIIkuWtcbpKOCQ0NYhju0qX3WqG1eWFfv
LGUQHEjxa9SiTEDwpx8CmI8mpAqTT4lKTRCOV8rgAO/U8qNNP8RVG/uSNMGbPs+ieEHli8yKMsbi
bHg6ZCXHTWTXMRYxht7tTDEE+0kGJsBuD7FuDhKmfMhXIybClJFQE7oFXH+Jwfn2vZeHWOr5lODg
5Z0dVgCZi1RtoJ2DOSfNyBxso7tqtnfKGKLwLaxQOciBPf/6+Mu+9/KEOsiBsosxuXPOXh7Xzyic
DV1soGZi5VgW8g1BnuTr7AN/HIDSxVFifw9aYGpW0eTrpErmzccP8fY2gihOckltiZiL8Of0AzgS
BBk5IiSRcq08ojkbAw1p25U1VMB+wggYFqX75JBEUFv0NLUujK+/Wd6n458dZUE7yRbGsWJTxd1T
2Ob2J0PHLerjl3x/pl+95VkAC7BIoJmtLsICY3FftXNyPwKhWSGKIcFBNcpDCEl5LaVAOXqcG9wY
27UL9/57b0qfgo4mZUougrPd1TbU6ntVXlaZFt01vY42tCq07cev+v4otC1fvigh++n3jMJ06HAH
Fxsr0GW/VYR6V6OJdOG6fVvdsmGRL2rbiBsQsp07NGq909S6XREwJ2KhOA/RA8bZrY/inHSN5ij4
627s73Icqa9zoF4E8WP6jN4jcMJRMm8gwqQgfDt0idM2uUDleW8OXj/cWZjdmVGROAi0bSobLJQK
3PdewjnZ/3im3x7MTMFLl5hWLuLaZ98TlKpWdQpTkOtl9qhpVX41V2kMWSi6UC54G0wxkqnDbofG
unT5T79pUNb4HeuZ2ExzrHh2nWvA25xoVcb199bKL2V7l4Y7Ow4llastrguGkzMw2kChfWhRwY5E
Ptk5aCpcmMh3x6MOy+VGrZto/PT1mjYc0BgRYiP3QfgI/k/ZSA06MqC2W8rrRXChqPb+eEj/0Nql
Ev3/SDuTZamNaF2/0FWE+mYqqVS1W9gbMJiJAmOjvleqe/rzCZ8Bpa0oXXw8YAKOrGy0cuVaf6Ou
f/9LAj6GhWlHM+PhRiSBwI2sUzbrtefY3XxWw3H4/fE0quoMRp5IMWATYsuyk+Nxpk8WIxPvmaaI
T7ZRfVuUpXuwYLQHt8/lz8fqdcaAzrT9U2GVVyZ8j+v5SVGFzkclZWdKBoBt0+xHX6Nz0gOUi8p3
kpwAcYaSpiTZYyo194gI+5hQ+62SBVIVPaLJZAOtTwHClT6kpkDDUhbPaD/O5aOMYz25258KUZfM
718fj803pHRNr40mpNBMLUuY9+bghaERxOPXJdI71557B5CvfWTitjssbUQuXzJOqmPXK2RFcON6
HOrPGnpeZ82S1od3knlylz6BpzfvI2SqqJSZ3UHc3IlMNDFX6TbqDKhhbW478PtLKVVTdp5HYfhg
/Ru/q0AH3z4BivZ2WQHPAENbvyjrTdtIsmT0SsI4O/dZaXs5PbrAKuPu3YToxGVsl+S+H/vlmxB1
A4lPyM9g2Z07yHEZWvWD/Zzk0Jpu/6adaMlDhQi2llfBWqx//8tH1zltGRZLmmFObMh3oMdJc+RE
8bXc/u22LWiPNZyA+eDhSRPieqgmH2xK1cw+63X8JuSUtzxyVXd95ny+Pamd7SRo0SAmg121TjfH
t4CzoQOfS88NCiAAptA56OHz//7SkfYR+ymL0U/SN/G4k2d9pfOl52Lg5NiD4nzABS/5VDbD0Vts
Z0Io51AGWxViENDahGJ8DXGGR+P33OQr3UUKnUtYQ9S+vWw7Z4G1AjRAT5NelLk5C0KqiilR+/Qc
FwPOIVUMdwJ/wDtTpPrB1fkzmG8ijIPfEs8aMhY63uun8su5KzqlEmJwEhoJyvjRaWLdw2IW628E
kXx4d92llVtEtkq0rczG1J8WySzvoK+ND5odhy9xousANezmb83C/sGVJgPkazT45bQ6aA4wCsEa
08YDMf9gZrnpzWU4vMsWFWV2yI8e/N38oOSwt0sWbyWezSAG6LNdz0nI6AR3kMHOEw0b3xxq050N
kR1cW+vhvV453ApsxUQyCHgbUKfrUZQCkWeovsm5ahak0IzaPA2GLc6TjnO6aUph0PCcOLi83h4N
mi5czFQASZHB0lwPqs1xPxR5nJwpG2VBAkrx1FRUKSxr+Hj7EO68CdYiMx5aPzEK9vblMwGwxyBE
i8+iraTzKGAKKlqv3osKfdcxVlG/q2AuGCPl0HF0VNTt2tK//SPe7uS/CuJkIRp4s20aPfCqAxZY
YMtCoSUwqrw/GRNk7dujbJTm1k4Qw5Ch0lHjUkA89XpVhZDAfADpRzHdxuRkiCTlhFBs6EtLONFw
DrVLPnc9WPeqvIvDNnoH9e1rhNcKnJxBc2cO8YM2L8354IetF+3mjBGoke0HvbUWzzb3oVIXCyLV
6roHUniHNwbuxSirXoxiUd25LKfnUh36U7GKcObqYl2WGgGgpU3gIkHIOrg39w4fpWCUuNaIjsLh
9TIZ5jTqTWXiHtuZxp/hPMvBQFSBs5AZB8qPbzMQAH/sCk0HUjXKpJuhOi5lrTeys8zxpvTb1W4q
KMPPUIVds9Q1GGkTumWIsh0cub1zz7MF0QoLu1w6ypvoq4o+wY11tT1JHek0we9xYaIhW6wN46Vf
6kd9lp5CIyxcKMTq2Y619sPtbd9ZZ54z6DfY3J1EsG36NQpUJdUoIwFvqpNGwwGmDIT0lrThYLY7
QQylc/RbdeDTrPVmnbUkjc1Z09IzoufdvYQx0D0A597lt2WnzhgaV/TVb+NpVvsVICaAHyx0YraQ
RMss6xkl6vQ8q7DcW3h1Ph2X/5DlIWa4mkTwH7jOLQRJKxsomo2enkmHnpcptd/ZfSrNflrjmSCH
Cpm7LCV3ZqfNvkhIp8swaviHXLe0kIo7pVbqP35/Zy3MKKkkkXpRor4+1rEGm9meYHwv+fyc2Xrz
mNoD1oFOpR/0i3YiJ+JS5Hgo5wFzdDanWM+UvjbzIj1rzcpfM4vCdi1ddEe2q+tduolQ6s8OEaJy
oFi3MyLzkhYFHY6zrSEmHepm5GIw9k+qypiYoYp6e/32jivtQSBSAFrRq9tcf32ryrEBDOrMmzEM
lk4nQcajHIh90QSxBeVxEIdmSHufIxgLOAdIZFHQ2GxaCskbsrxDfllWCQosZhSYSEMHGnbNp9vz
22gz/ryJ1gcAckpgSADPbW4iFGiUeJRDDoikfIh7dKbb/lm1tcfQUE8Dmr+pgYluRjU0VFw0r17l
ZjUn757tpIPsTrF9bJ/1cPpk1cPl4LftXEaYyFDO4sZBsWz7OEPJRJrJ8dJzTrETWrtueSYqwa6l
JKNvFpkRjGlbPy+GWt0xxegkwmU4Y1xoggSKjqoGGynP/12qtbljkyNTqtichaYjFUJfPj2nA3pI
CUSFh6lov+Wizt6PpRVBwMOTrEeBwcvMfrqfdatEZk205zijqXd7cdarb/sZIN64ImHBzNFmu/6w
S8OaZHUk1qR0h+5oVztuWcsNQnKyeldDGPeX2DE/V0j9XmZMzA7C+N7XjtknfRBODaCyTcY7WFYV
ywNb44zQujWl0aHmmub5P0ySx4IJN0fjcb45nGFVkvBKM6PQJPFi6pt/IAat+JSFDcTzVXmVTIHQ
O+rFc1fp2sEa706S5yRoWdOC+7JZY/CrKgoSY3q28XiDVtjR5Mqj4iDz2P3aLRrea/lrlYK63klL
wyhxHDlWcdm2XqJNclD0ceKvRkkfb6/n7oRgiDMaeSf2TNdDTYmzCAeTufVjt8+xM2OCJ/LfBrv/
LImuHssgK6gtbHatQZoEOJicntHCaO5HUziuKanVf7hvHDy+aSRTwwYoez2XZtJyNTfZHF0oix+F
cupLxZT/9st47b+RoKMSR7lwq4NVT0aWl7Qjz9SsdIBK9ezaWRkGWX3UVty51xiJedCScFbfp+v5
GEOrx6nOWZ9NG31bKdORF6zsO62CB5xmdXVw7HbOApwZtGd51vG622b6hTGhlSUzswmijg91wEKe
aE783z5xjMKXT7WV18SWNsZLWBQyqdC5EIi654VhnqKBG+Q/jGKiW7xmr/RyNh+qRao15uvalebc
PJiJM9AN7oqD0sXOhwpIDoAyicBPVNL1DnH/LLgfivSM6kgU6Pgy+SgZ1SfDqqODa3n9wZvovlbD
f8IXGG2r0yy1SthUspGcC4MyU+3Y/witi1y7Td/LbS3uq87WD2Lt3nngXgcItYLjOPDXs2tjrZwL
lHnOVl9I/tRJyylOzPigUvKzNbKd2frMX+XlqJRsH/nDICej1EMcSWfinkujoWgQn0q68dIqdfxO
IL2ynBKkN9oAdF5veAsZ93jf6oWdum0cLg8WNtiNSwCoEp9LMPvcxmrzETGev40Q02lp6o0/FHps
sitbfaK7ado6AsgBIAS3QUIAlSOjVg0swpr+QySPQsL8dRxQfZvNlKTcUubI03l4fbcAvAZZ4sAB
kyOMZe+JZY3yEqqto5+GoRi+rHaesIpaBBfOjTEI/IFBgIxeqQzmOUdrW/XCtlL/lHlWp66o9AI1
oUGl0agZ3/E2NSZXK6j1l1aFt1szB2qJzqTXTSJZ3Aq5y/ejDWQC8Keaf617R11/3zxdTFScOrd3
MIjwOrswv+S1LL/2ZgVSxO779nPcKN1fcJT70gsL8F2eHdfdNzObzvyfJSIuuaGfIJSi54L8V9p7
jjqYf2pZqr3CREaOVR3GLPPKwRxjt8kQlcOBz6xeWmzpLqJQ6tTvFtj4rJlY7nGUij41md3czdRg
3xdm3J4Qp6/oki8q0niKCGRjLi5OYiUy2g8qSsAQOik2WmazfNa6yabiH0pxcRB/1ltge9yoywEh
4A9c1DYvW1keZXzaONV1U+KsBFaZ2L12YaQaaQ4tbAe8pHn1j4X96XZM2vuEoQ1BWYVNiP7o5n4q
MdimIjIlZyQw+0CKNPtVKme8hYt5PCO1Lv+Vm0t4EDf2LpFV352pWlSXthlzLtQhTGrwgeU4qfes
8nCHaF11rtLpO60b+SBm7EREKpFIiYOGgS1prX//Sy23DYWllGbHm69GvsTBbMmv6+RvFI3Vg4nt
Jd8MRf+A8ifN9G0bHZGNtkMwmIvYbouPIYJkZ9lG9a0BquElemO5Cm3mE6KCSCqhIPPQqig5RQv4
yWiQj2gbO5t79Ws2wVKuIkMKI64CtpACGVocwyxVftwDyGkyqbjLU/nH7fO0u9Ya0BCVHuLKCrpe
a4QrHMNquQ2QeHBOuoHumahnI1hQTjr4aPbKk9iQkVhBSdEBDG5ykdFOxYRPErbnCwCtKJ1AmkR6
dUqSNvZMO2tOTQGezaI452FkNbg0t6S7Ki3LQK0RrOtzy8FAZjpIWXZO99XPWnfll+NGTI1s7g4y
5SXLL+Ds5SBK09LrG707yR316dtLvvPGokZLArjavPIA2S4DctZmpuD+vnIifJzCauqg5Vc1n+RT
6ljFqe907BtwT7uotTj6uH7myZvYBSqZdujKQaSDrF1PF/zLVKaWSgSRkeOVpupUOSiwZs1jb4p/
Fss86XMSmFn7R4hjNOiHR9Itj9PhY/v456RUXyw1vMvN4p0lD96Ui4+qcI6UtHfSBppTtNLBlkLV
2KaRA4yiqFmbEqOJ+mWblpg5iGr8/QQP+QPWAaoUMLitYU4GlF4upYiy/GyPrhBqdc7sTDkIZzvk
npWiCwzZ5sUpUwy9XnEkxyFEJ0oYtCgDk5s4xcnM0Ccvlim8W6GAj46U1q9VmYcYTyGRiUqHfC66
5Mftg/f2oFNHA03KkVu54dtcTBYqSiF0+ANrTmdfT8HxTEsWnZoYCdBabZun/9N423f2GIputsKG
AlesVo8ZYrCXBgXZMw/G6lvTaNbl9ng7aCXKvyvKzVzRMxzu64VWpTwFCWQ5Qdqqd5kmNMmV9NZJ
sWLA4Eyf5xZLkHkOqFiugqkZKmo6zg1CJAlamuFwnzj4lOOoLnARkY/wL29UpNl6vIoox+OQSeKg
rof+l0CTonjUJ43tBJ2FXmcTyR54qsrVSsPHw1vxSJRf6fLr1OnxYEXGH/94wQwQl5tfTbQyw7B7
qK3yw9weQSN3jgbV3NWYEgQL9cFNTLLqZlZC4lFg9fHjuGjWjKSU/JKFzoR+NCqat3fqTQgke6Es
gVU6JJOVKXG9ElGPIV/cLMlZj8rRCyUkoJc4HZ5svdS8KY1o2YbdKcmUP6d66Q/uoTe37Do4HBDq
vLTLIPNfD47CsCaGuEvO0KERBtWi9+ZY/qFkiLPWov5h6MP727PdHfBnxXUVfeECvB4wkRa7GeuB
YIbM1znPyh4pX6D/zizbJ71BIUvY/REP900EBUsM7oVIzyKvn8T1oKUEGSoemKUsTG7NMXe8MpyP
zvSbc7OOwj1GPNFAu2zPjZNNliNFTK2JlPouMuTMW7CYPMXYeJxGYNS/G7HX8SgtUDnDTA+2/vWs
miFqJ2GRiaL9LLsFXpVBOOBLdnvD1g25uiI3o2ziSDmplpLHDRtmWM9NBS2TYoP9hNcLEPtRWN6g
1sb7qBuPatM7y0l0XjlDJsYY5PfX05uQexzUZKZPWpXijMqTFfTLlJxMeZ6eMuOQVfb2aiLjWzlK
fIxrO3T7LUhRJKlp2MTnsFbViyly7bWOJu2+jjipnZ3Ud/0s8vM8gElXIlTiwwT/wBSV4I+3l/yN
m4DMLwETSPIDSBwBk00HLwIP1ko2hKgwbhOMaRDyVaXuHx6GgPaJ7C5l2junmYI00ryZeok/V3gz
Y5GluQ4GNyTJ7Ykyu+6PmXzCEcEv0zk+zYl9lyVV706y/DJ26fu+cN5pAJ/cpLFal3oCPr+Jeer6
vvv9s3o1o81Zrae0keIyisnz5u+loUXPCdifu9vrtndi6HiuvQwazAS06xPTiHoILTWLzygo6+5o
lOjMmvIn0DCDj5jJEanp7YNp3SZEVmH98AAmc7oeb7IKKV16Kzqjq/e3leSqn8669j6DresXofFq
aHN2AqoSPxKAe0pLYR6gnCQ9DGiaHXymO3GVexTAFA1YQtz2ayk1u68gSUdnp9ZSFBXHCNWXbkHv
bORBnJtIQufI9N9e8J3YsNZsoWuvmBmAKdcLwKMlKpSeXU26/qXEaQi3cFF8wMAg/ajEeoOzPeU8
N6+t8GCrN/6OdIqI4oBm0Eyn90o9d3OgCBeLMid4O4xW9RAp6GpmIQLZ2YjJQGpRGukzPEDy6ctk
CQJk+JJb1p1mNt954f7dGKGXjc1AtXT4YcYZLaUccrc0fKNOfYmgWvldK54AbeNY3DTfLKPqTqIo
+1NUS7/bAVknQkoMMZj+yxvtMSEq05gd1hASVx84Vm8FjgLH/fZOrUdxE8VBx//cJ5q6MACvd4oq
KA/LKIxQx8H1nBOtetIw2wdf+c4hZBT8LFaNL+7ATcgWWbY65CIeQzd+8aB0otSX5cpdYTK1filT
d62pHByF3amBFEezajWy2AoRZcj+OYOlRecO/f2mV5QTYuXFwUl/+1Jct8niIqL+vb5TNwtY4beS
2rQ8Icmn9Tu9MRW3Uxb5FJWxCMpIQ5gXVYQTqCPpk1Q3vde0uXwCMpZ8ABMzeuMw6VTydOPdsPQ6
Qp6ZQg7bWstDWpe5O2WCP6X8UAVrd3XopkKGRyyPqsb1xqdpkuAaJrMlAqF0rOkHIlL84z+cLipx
jMBJAlZyPUiNt2Bro+V9ls2uP2tpYZzMtqwPQtzeVMiScQxcoR/s9vUoGjZWI10INnqB5FvOVotG
L1nB7bm8fTix02urnp7vqky4zVALkSEua/VE0ghTkmZc0HiVKZubC27XCe90X7HsGu0nwJRLPb0g
gWFh3QOCKwN2exmnGY/fDOWprCybg7fCXo4CfgnbXGU18iUxul4DNarNIoK9G3CXiG+gWfAxhGri
ycXS3MsGfh8dYn0rohnrBDOH3CTMIE3r7miV1oE2AQXiPbg61G1oPW0BFMtSJaXIeimY0Vl7h7Lu
YxNJ9mWRCz0wUq14V9YIg8dO+IOiZvEj1BELT5ZheqmNSnm5vWU7B8MmdOJ1+u9TcpOiRk43tgh6
SkGdz42PNpGCTS9g/t8dZW18kW2DGIHeu63EdpUCnHtBNMfM1cmV+7S9i7FQPTjkb0Moo5hQXoig
fE/bIqwuz2ZWKgs+H8BX0M6f51XrevBUNZkuaqGMSNKr08GgxII328mwXD7cqVSaacZfn6sumbXW
mKjc5wIdngQJYK2ovy8jheKTrGfjuQYOiQ2GU7UYcRRd/mqE1oTpPE1OxR3lhUu4tuRXgD7zCzgV
iUtYfodtvIO9gp59nSqQOCcHbF9y1ha1wJNFU7/b9A0wbazR+vbUSZu/ihydeb/R7Vlyh6wv9Dsc
IVHadOhE5dAkMkioubakH9N2zhH2pnE0u0kRhxF0XzBLfqekzoR2fxWFPjp0EkKUktqipW7m0dMw
98ljW4jwz2mUUKfEleVbEglch7IU6pSrAtF7GUStf1LGqfiBSW/5V1pHTYL0t2yMtFuMgePsJLwL
pOSvTO+d5wRtGNPvSpmhQkqdE6fcnMjArLEGZGBCtl2GLP6e2g1fQJV1yTdpdJTCXaQJmVG1En+Y
qKffabbg3V0tNb72GmfgnMYqrkZqL0avBk73Hb8k8c5MSgfgl2G2lxni7EsBCtxYDQekR6XVk/Ck
xaN+waeD3psqyfnXWLLHz2Wtdy+5rixuE8rdi00/wYuN4jEThYQWlS1k7BSWmoJLOYYfzaExHogu
1secetULTODwVFAu6vy2dHCKpp3nXHoppe2XoSQl+a3d1fJftZX1tquPTpJQvHEmwyuA0o8BbNLo
q1IuQ+MLRRHP+Ltk87k1akn3/l/ep4i1NCodowR3YmyQdOdFyszyeZBL4xMifmXhohUYvp8ap3+N
YH6hiW5nADWVAklrl0d29MnOTellTIrij9tf/Jq+Xsc4cBzQY2mKUAd6g1SOWsfCGjYNg6hDlj6M
y8ITlaKerc789PsjoflD0kSnlfrBJpEmm2jUNiqoiiLQ8FB38Y9eZM2z7HTJQbq5Nyck8HD3JnGn
q7TJB7AeiuJhihmJ50DQREX7sNSh4XVC+nJ7Tj+zvc3ygSwDwUSh7yfR/TqmZHZt4wubhEEddcj+
aEvxUbLoWhIPtAuXx4xdSUfXElCjH2PCslITjsKpshPY+BH8ANgkvAvVTWAba20i6oQONufmEuST
ievQ5ExBpZef1Fk8QMdsXTO0R88Iu2/YY1BJEU71gPb9P5HzNZXGh74P/0xs88GMNfOHqBGl7lKt
PrjZd/aF4hHkJV6vlJCczb5MjbXocsVZ66VuOLex/XfeFeIEFvZ/NaqRKo/+qd7/uwG/ehXu3DA6
HDDANIDQSWU3r2Q7CoHXaHkYhIZZ+UNh0FYSluXX5STDN8+1ydXpav/+uaPIvqofrfpMvJqvD0MU
JiPioGs52orkL0OvzFiDp+OFf2v+h6WEUEHNiA+XosXmY7KUXnfikqGcLJZdkWQYxVoJLutYFhzM
aveM4yu9nm/g/JBir6eFyaoYUQxwgqEdaflj3GudUCLtTt2i4lKrGsPdyIV7kgxl8Bu7Lu8asoeD
63tdu+2HhuwI7zo0LfiyN2troiQx49DpBEuq5IGCb5I/IOsfJAt9S2RE24/NxIskN8qjXd0decV7
r4++VfT2evqGXMT4kVAqx/1nOJVl27gYD9n3GIR0fpaM0ae5SlssTwz1YJPf5nyrryMod4P+Dcy3
zch2hGhDG0HyEyBrUequySNm50i9aO+rVFbCgIY0N8Fjs7Jjkwk5wZosKKUw8Ttc3iAQSo9goKyD
xuvufHh5gKOAJcBHcr2SmJQXDc6FTqAnZvNMd6ri5CZHCKR1Vd6cFIpDALjIU4D9Xo9i0DfHj2Fh
lBL5m6HVukBTpvxJrtP2qaTa6t6+A/aiL2b3JLMA4FYy8PV4A9omU028DaQybt45M9IaUd3Xp6oa
8PNYBtUfeg1RcRxC3pXteNTf3TueRFPeBpwVuhuboDrWWOQJheExhpK/d2aYPmhWkQSwb4qX2dFb
+Iut7kuW+fH2vA8G3oYFBHTJqRoGRq9ODrAmzz+rqSW5QkV1Ik6r2G+0OP8rK8IDyOZecIeEgWoi
KA4e4uvf/9JW681paUGosMH0zZAnwJjI1vL8Ivf4wMx9XH1Auuj77cn+vEO3p4q2NMVzwo9Jo+V6
UGEaaYh8jBNMRv7XbJrFabL4IW6Ra6HwhlJXAyuNyvsWdVM3kroiCHuD8DwXHdAsaaZXYn02pLZ5
3xm9+awuiuMVnI5A5Tq5NLozesPQFAEdVPUup5YGumy1cpjlkv9VE9/bsoheb09q9+SuvGVgYhSy
tuJKXa9Xc9uzkPRx0tItUHK606Q5uxOyMfhLOOOlKDCDkRo19zDUS+5uj//TGX6zqBRz2Q1apLTn
tgCRuF0sHlfcLH3V9k+ynORPONiLp9bSC2/RyuqJH4K/T285btdjNdjEzfhe4tmGpU2GW1Zm5XeF
mOwL6WT5MMggwfrFHh9UaZHdESWfEIGzC+I9CAMuhfmU5Ep0gjEvfzJsTDK7urN8B4G4kxx1sY8j
3ohNjaV75qLipzNWlVcoGq3jKVm8TJyERpNERz2InjrmTw0MHbU1PFnw0jpYGo7TdmUQ4kAEam18
Qd+4Pm6yyBtJbjlARl8MT7U9OCc5ibWD0LXzCa/4bbpPCAGvjMnrUeLCSELVbkgc0RU/RQUmwVmt
pH7UdpSB5iz31aIvgoo6TXB7fns564pLoF5LlF6f5NdDV4kyjAMVcN5OaXFXx1ozPMB9VYVnm5Mc
ohtZz19zI1Xu6ojTr8YZek/5ZJ1gmUyzl4xC/7NMWvGhr9Fm99B2kR9tOa5KxHe7DmXaRME+drHG
32ZMrJh3mg/IlXNgoXde//BszmyE19c1w1Xpgs1j71nqVIMpbSp86nThm4YGwp/iXiA52PrdXrid
25rXBqgH+BJrBW8T/CIl16e5rUjGCvC1sxrqbl93+QWn1IP4vlohvDmDUDNWLVMFOfFtyMtnOcMf
zLSD2RLdx0WflS/zVM48TvHow8Cj6fGMo3f/F4xG9Qs0j7F1O+F8k1qKBm4zJPO7GRbi9xAEUuvr
0/SUUj8t3NhI0j9VSUHGbUYL8PNkaEiyArfNcebK6oe+TtCZmcNQ/YLbEy6ut1dwvf+3nxbXNOUt
ouha6brewKSzLWTD2EAlGaIgsdEci2Tcrm6P8hb8xjnh8bEmcIhE84a5HmZKiqTolpYMtR3HJFC6
xG5dUKQTyqukmrlXx0lyUccy/Fpiov6hc4zlfgzzJL8kUp7QtwGmyEOumvvM7Scn+XD7B+50l1aK
AAIHoLTBaW+pP5VjSVhb5k4w4uXcSM7XKW1XGbXiVEbGpa6yh6HKnx1sO9HseC1G+a9sWJ7qubiP
2hqvGPye68Qz5PLDQEW/xkY6s6YLdu4nFR1LyYGGHPE1CI2rRDitqyLAcbDIO5kA1coV7wDLjULi
JkomuSky0PR2wCsP0KYAWFPUQvc63XhUnL73rRXkeHvddi5NxqRLgm6bRvza7iuGZmNcznbQO9/y
vFgeUFAt7soaCLA9IPjbyrg6xVj/nrQI8PbtwXfasWh5rdRQ+gNE3S0cOA+V0KpB9AQprV/XSpsH
JezOUtp+lCObVrpSYiOafygd5TU2pR86PAY16ZSD22l33S26RDyLQGBt2wcKer5R1vR2sETOs4JB
OaX6hauzTKKTEza4bIb/3J743kcL9JpX0M/Eb3tYR5HnMOrY6VoZNd8pbMurYr7c26O8FWDkoyUw
oFQPk5Gizia6VomMVoTgtuuj+Sv8QDsoixZsPehgX82KxK0z+t41vZO7KSvbC/hW4TlKbHyywwmu
XGLpZ1OJmvOyrD3apBwvdK3jxxk5uAdEyLQgr6nUTmacP6N9/fu9yfXn/wv/sdfax3XM6RZNKrta
s4NmULMHunlqALsPL9RIbc/OkkpPkSRNBx/h7taQFkOuRJuGbOV6UErfC3zQxQ4oyGCCazemq1WN
cXDv7X121CctA9CDRRVJvR7FXNq61cLRDnIFWzOIFybV0NEJMOhLPxlG0j0mS+I8FOVgf2hz3IBv
n4z1q95eGqDwwc3AgV5NYa6HB+DfOLnE8G22ttJzE30FfF9V+gROfA914sft8XYXdQVz2TyUcZ7Z
LKpUJwCqBuobdqwrLgbK+qWHv+//n0bZPgAMUIgT9XA7wJ2yexRdCQ/ZkfqDtdudC3IICjU/gNdb
FhJ1mZkSSsepVAQXvVAsP7JRhPgPcwGhgngKySyYqusdyo1Mw5d34BgmcUTsNT+UqKodxN+9U8iL
E94W9CYatJtBVLvsESEl8GFbrL7L7SV5XhxSMGm204uWWwgQTB108qZSTw7gtYM57uXrJJ00R+lg
0YHdfN9AD+J6aHJWslDLi5EKhQSMeAhzbMRK17FOvSYMb5Kt+SBb2Iv45AkEX5mvj37B9epmqtqY
dI2Jv0sUv2/RjfYbM/uitO0HW9ivsYVh2u393Pvifh1x88HruQ2KA1f1AIlSn77B99xSlwuEF28Z
F+ngiL5V1lrJ6yvQCbVMA7DPZmObViQiE9wv+SiVX4q2mhq3RgD41HQQwmPu3MelQ9SxnKU/YrN3
7kdE3/xJszNP2OLvRrHig73e+WrAxRFz+PhXi4rNXmNiawuJqn8Qoah0KUt9uP//SFN39vVqlM28
lyFuo2iNM/OEBhVqvXqAzpZJ66zr3mfRnKArd/Sw2J0ZgU1ZKzgG/aDrs2RU0ig5a9TRqmUkacRP
2lyf9LfPzw7AELzWah5GhZwO4ZZSEFpaVum6sLgxYguBp7RdMq/OBBLpKLR/7U0n/aJr2VRhFz/L
i5vIhpR5vE0m495Ih8V28f2pIyx6yvCHGKhAu45UDbYP1M5Cw04e+/ddY6p/6vjFWq7WOpCTBWay
1H+ozq9OZU4ReZrgT1fKmrWXaDnFK1lF9Ko5eff19oT3Xhw8SqHJgq+Gm731hTCRdlYqUI7UkNTh
xRBOTGpSNP4UK/GpixT7jxYD0sDCc9yDW5k9IAumf6PDOLxTjDC/jzGs9xYBmOL2D9sJmiBNV6gn
vwpY1iZ2oDqpY7eF7kW8mK1LkOy8oQ95RlBm8vDypT2G42IwGNpnW26HT7dHfytNgRo8KBLEPgCR
YoO5BppfyoUFj9eFdkUY8J7CVdxJoxHLcGPAAtmBaVZOiuL4md1Fr0qzKjLojV69TzLeEjEicHis
Dh0Na7vkUetL9IJPaTPlcZBWSb5+/IQTXK1z/eBn74R6OLS8HlfyH9i59SP65Vdbk2pI6bjWmRx1
fJqFKO4bqRF/OHmMcMGAEoNFuSuQu9A8YHHsfJ40HOgGw7TmeSxvRs5khXIZ7vLkc5b4W0kn4a1f
wwELemeUn8DGn6U/msKbwOOkeTqYi20FyoxcmOvYtda5hl4XB9fI2wBHAxj45MrAkslON9eInFst
bt2DFYSdk/uylMWvcdpieq1P1nniheMW+F2/3j5zO4Ou7RQwQ7xJycc3g3Ic6zpTMLvQQ7Vr3MV2
5veVo3wOTbV9rOql/N5ak3lwYfwE51znqPQ72DY4P7DLQfBdH5my1KYagAgoWEE25odyhpFeaPd4
ieN0P4rnrh7qj3I7JpFXd0b1MQk7rSdZD4UWFIXZ/dnHam9Ati21hz7u7JkacBx1fh2Zo32Kh9Ss
vWXuLCzmNaOQQa+EymtYQxtz8y6ZUs/Jq1R9tNu5aRC5EWnkxqKVO78Tk/ZN8LX1QLdKSBhyG1Z/
O2U2frMoen9JrKqHzIyAZeW2etoOPsbry10LW6cJ0m7hzVXKo517eoZYg6tI0sKFlcuvVDVk2UVO
vrcxkg2z4hIaVeN4CeWsxyHpc+FHplTArZeMxaV2ZtQrJGYZPKOJqtwHCVkDii0mM/N5veYvU2aJ
5DTPyefMkLr6JIe4tHsWjJUvczjoL5OdNLVLG3nKH1Arm2y/rPzRGjolyKkWFL7pLCYarEMxPfHr
08ehLVrdy+YyA44rZA1ookjLg/O2k75QK4ZnSWaGMRfIl+utx+gjoegYWwH6y9E9JfXudTaoudiR
oqHMiXpho9Thc+sAIpom03lGwaMOKpMOdWcDTdCt+vefhSrqBlRKSPipWWyfhbGww8juNDPInTC/
aFkjzniiNqfbX9rbLJFR4LKi6wZQjyf79cTrXI8TfLzMAPe3/NKSO/uIefg4kkw8RasjCdKj4TZR
q9OcriegmAG0LtPr5Lo9OQOQbNkSoa8mw+8/0KjK86SnXYqDAs336+kludRKizSbwaTV7XnqabDn
tTQeRI63dw2jrG8zaENoN20Jqm1nargCdGZghmrma2E3vQxapIGplBhPNtVHCziJtyTTEYNv/f2b
kIVkCMUWgjSyJVucRh7V/8PeeTTHjaR5/6tM9HnRC28iduYAoMCilyjX0gVBqdnwQMImgE///sDp
nmUV62Wt5rYRG31phUQmkEjzmL/xqnIRNt7KhRIsZY+smlm2l1nhTD8rHk7xyCNrgj5AkxTM69FU
5tbqWIW0Imv1ukuOl/hycnT1nMP1iTfaNHhwWgCasekFHA5DZahK6qyxojJVkusiy/X9BEYsalqn
OXNRnxgKqiwmyKSim9Dy0XlvjimqCHUKdztTGrTY1jZIZO+FolnPFfxODrUppT03A+g9HL5V2qdZ
30nPjGorayJFIqWaSF1eaByKZxbjibsTAzE6rFyfVDqPNS1plXZDuppmhG8y5NkiRkQwTaw7dc2K
L1qnqUj+gfJ7+xg50Y5iGtkFJjTpzZLzCJqgauQA+Bkb6KFS/2glWmmz4A4tHfNqKosOPcXJfJCJ
/iP3jOxDYYALxVgki+bV8xDmsrSrFdGL0C7NIUrcooxWNEVoChUJUpvxp7cf98QcPZdCyQ1BJVMi
OvwcZN8xOc1Kgwkbcw47zoYoMIEZ7rsqTvdvD3bizPPQdkNZko8BHnp7mBeRKF1Yz0WByYzw0Tau
iTqtC2VRJoTz8NBYlEr+NI0D+SKbbjCFFtsmbDscT5ZCsoWBWMcrONxOg0pcuVV25q1OrOhn9hn5
AJ8dvP3hKE4+5a0oM0axF/PB9spll5TrgGI8x/nbE/g61OUg2Nj3dAyR8TjGHePnU9ZG7lD7XTrt
Pvb6BGWD7FyWdYK9QSWeUxzZRFAKmMocvlFbObOF9Kceod+oXCmeGz/0RSJoRSJdUviZqTQ7txXz
JXZc81PVdEtUz+Z82aEBce9AnL32bPrfVtY2K+owZRm0xLA4a2SpPzrp2gerptjvrDJdop+dICou
G6GLXjcp+3GuMxhtM9jC1ZFUoZVSiviH63bJvzMILQQIZMwO++ZwerR2rUbEePUIf+sJ/GPTf7OT
tv749qu83izouxm0DwjA6c4c0/PMKilyFAZoIKxaTJl4TIN1GMgQAeagNpydswk8kd0eDniUaiiS
iDWfbSfShTJcLWXXRMWSVk+yKbKr9CaFvKmNU0BH20HNZSQJz+Y0Qr9Ifq2wTSK0dbyH3EZ6xAXL
HBEGuPteVPrl2/PyervxmLQbtybB1jY7ekwjW1sQmY6D3VTRBu1IICikOvqgPYwzH/oEf4SxoGtQ
q4eog7rh4ZfG+sYDoIcVdZZoRQCXsAu1ptECpc3nKK4F/RBkoC9V0fQhkkJLOBWmEth1W585Y15v
fB4EafytiE8u/2oxeCTnUHicCHuraS9jNMqNxTtXKD2Bz2QY3hNkHQwosDyH75vUa9nHYBboLSXk
LrDP9kmcjn7rtiTWlkDhZdFlUOJmdS2At19Kquhnvu+pVyVGpU4JBRa6/bYvXlwSTZ6S8QL0iNLE
MTEiTJvAUEfzp09SAn1y6g2zQmqhHgVXqnC1ZjMWirJBOmG8yGWf1069e3utbr/lMChlFFjZqARt
Kh7H60cduxlalL5xFB0Qnq4277XVeZKpQ71F16CwyaK60okBzoQ+pzbJs1w2Ki3kNMflfTRKh7hs
TSZxFc710Fvxro9LbLO1+txQp84pcF+E3lRHwV4drRm0+Q1FLHwvOc51OOX0LTUty3EYHrjULfPn
E5nnFG1z3vWoZx/DdzUUk3tllk5k60tzqY9Z6ZdT6p4JHU6+Fef7ZlHPAXwcOkzagum4MlNUqh03
oGEmqMBk9T6r5Cdjbst3by+UZ6jIq5WytVuJwQgfj9Pugi6kGqeuHS1DUyMnPnqBY2VzmGIdECSJ
IfweOs4enVF7LwkPIpgu6J/LLr3PTOnu2xERdgX2CEkJbiHCgq1qTp0STH2l+UiGT7cjjiY36Ugm
uwwYNmixLW5ce5LhuG5AU5kslw4JTQAkTW18T2vNvehivH4xMDB6Oft24/qM4trNjLFQbl3oi5Ff
NzMiCv8htG5Isq5Ds7GCsCmUtb9CcmqEuCPdL29P1qlvs3H9kcMAKvtKyMxoR0MsK4U4pSv1qCyL
OKJkAfYGsggNakM7AzY+tYs3rDFQcdplxjF4WmhtWloZ5f/e01u/GyrjszVY2n0b50bQIvSNWSuy
gB7AsTPb+MRZSLcB6TSPDBCQxtFZOCeNZ/ZOxik1We3NOKNdrZV9f+ZyOXFY4KnLDefQjQRBeRTu
gQieCxv2djSVA0Z6pSX2mdHczNbcn9lVr7MNipgvRjq6u6vKQEq6TNhVSWIFhl5LnAYApCsryCRH
wVK1U5Xu35lEeCKEhFvMdiykr8BdGdoeX0vPqueL2hMK7aL8HHb7GXJ+tIO5Rzb9UoSnyDqOYoWM
LlUKfJu7E+DprgHPHMTeSOJWLnGkJ0ZyuRqTuncpI8MtyOYrHZAsPDxR7qsZmWZSvSHU1MG8VHMD
IZ9qKsNByX4Xg9RvQVxoMDKsZq8NmrgaiunrWsJ48zRQV1NcjfczwhQ3yhDbwaABGkzyuIZ+taYX
b++9E3xfcgKL5gcSYAQ8xzIqw1R72VBVTmQk6aJHmiEUESSK4X4vBU1IP2tUm45WkaCtkcnlXlSr
2fmx1fbXrjRFH7YI++/tpQEhho5S+1sxqPO5Wt6pFU2TiDb11oilBXEYQ6RtmghTUMQsuhE5JFWp
A9lI/WpQrHMgzpNDcRptEC6E8Nyj6y9VuiyxtNIhEC7asPX0D9BJ833fgJM5M/WnToNNifevoba/
fxkZVeVYOKltR4ptObeek4qoj5vixoT8F81eLL4pTflH7s6Db09tepW5xKFj3Tl+W6rd9VjbP0qY
JmfitRPZIkTfrZdPvKhB/Dh6LAr1zO3EDJip7UsrjQS+tqvnfNO89T5VQF2qGrmLCaMxzd8Z47yf
9PRWbnD2scjeLUK5tLX6c2MNwWKod72jBHLtzsmPPBeWjvcn8TOce650zvKjNJ0qh7P2JfVdV1Fi
OrWjXK49K5l2QzZQh8eYJ6r0XuwTLCB8sTZyj7tXGxLYlbtlNuROQUh9V1RLvlfK0rzzxny9saUN
PJ8LeJfbq/blPyCLaAD1LczJBTbGaBjLHTgk04fPdQ6yeALBtzGsiS23mgqvdLTKl7VdEqcw7WhT
fvuxiL7xUfyZwlw160u6DUOgGJN+oejV+i71atCUXkb2XlUWjvYEpf/G8qTMRteIiwqPlKN1gAfp
vOS5Z0fphsvpuwrFIz0xL6zYrPy8XJFWdZUMniuqeWppP3VTPUGFLwuf0BTFxk4dow5i7Znjf/uu
r7471QAgeNBqwKYf7hpPAZFUcr1HfRrfEDTVH+wiaT8ME7KxQlWf7MwR+woScmSs6Ca+PSmntixp
Bq1JlMMQ+jgaXJdTkdt5bEfkOkuoZdA8CJO8M8nMiYCIyj4g7m3aESg7ChNGLZY91VuahA02qVY8
ypt6KT+ZUEl2+eD9PAoL8h7qj8BG6YLiMnU4oxubZMw6x47GNHZ28WxkYaujWfz21J3oRDEMOjkm
VTVgxc/L/8VxV/WpoSmSDkldFKOPClIZUDP+suqtFy78/ze5IALSddaVkTQo/Lq3rkKnfZw/v/0g
r2cX37bNLo5Wp8NBd/S6nd5rdlJKPZqX8ivZlh5YCvTsBJt24HT1cGa9vr5QGA4s+bMR5Gvtmdaa
sF+zaz0yV0UZfdBjoz+VVXqt2435052Mg7Ge6wEvppgEqqMHW1DJitX5pi6LP2LRnCsnnpw/LFio
9xJg0p45XC5lExdWZwMgXRYYtO7oqTtjEc3O6QaSKmc5l9qfmkCwQKBXgJKCezwKZ7ElXTZcsxbN
jhj8BgW9ewK/etdb2rx7e2mcGgrQE/qf1Ofgk25//2L+arVC4wJpLqAVtbobMyA96uDiQeXExZmh
Ts2ivb0WXSeInMeziNgt9HacBch3TPPeaIS46uJW7BIgjNexqNszy3Bb1YfHJj4GZPXg0qGOoj56
+Goc10uRZg2vtqrUtCR1qV2G8yU54VDtYrWtQgXOZDiX3rkd8PrQZGidIjc8YRpFx4COedQzvU9K
LcLsu7tocDvza9iZZyb09CgcLeiRoQd4XLdYMb1vNTfTcDTVzGAYKZGgxnDO6OnUCqGJR/KGEBLh
6PZZX6wQMXYCMAGfbdNfh4i2rHgYiiVozbY780KnVghuDdTvSHVA2xyt+8pEXKzpWi1S877082S2
wy4d9TChNuAPUJzPJHMn4g9gzDDw4eFvZiTHxfbWy2n717EaZTJzg6pTihvFRcfIVBPLL9DA31Ws
otQ3EL4GzRDre7VV10uQGG3Q1c45yP3rqeZxKAwjbEPQD07ncKprtdEmHhZHtt6FSaW2WSS5wCKw
Eh/f3vavZ/pwpO1JXnzUuCeFhTWhRqRs9m5p3BFwZ4GjVqpWO+hoj28P93qlWsC2UFtEw4a47NjF
q0fnoapqXmxTILnw2ljuSq1uz3BhT0yfZnHzUDAkw6OQd/hSbl8DeGm8Ffm7vr7MrDKJarC6l2Se
53qkJ14IjCySUURl2+lydKP2IF4HvbHWaLXQg0ZBeQzA5ORn8qUTX4lRaJS59H63uOjohWLVGh1b
XyOrT1uK8uVtXMR32tTbLI7lHGbq9TtRdQM5AuMD7QCuusPRxBgzZcasR6NutBGCLSXiQL3y6e2l
8IxCOTyWKUdC4X/G8VqvhNC9uq0Skjk1Gsc+NgKpzvG3tdYtI2wlKk7+pPRxEcoyXoln8eS+zsFT
iyjpmnS84p/IZDdZSWHez2UnHmiZJF+qXilQTOKsCMG4Ju/zfKnlZVyv4jM2EraCyZ+XLe9Vr/sD
MKv4hOFUrvmxGNcvwjVqgX+0ad1arVIOYTKpq+IbuSzL+9SV5E+VlrcaKCaF5VR04Ltnp/mkllIb
caHbinjz1mMJ356mEx+DPFlDlB6wCxvmqM6kYqVdG/akRnNfDRfdnKkkp2n69e1RTsBkNzwNKnqb
CA2uKEfDpMTzcPPQoo9nhV5vJtO7ul47VBCRuchvLLEoud/2ldejUU9914dd4ixBnuvWRdLE5kNm
q+LjsBYx7E9gVWc2wOsrHDAHIRBaUURdr5TQpVpk+lwXS2TMdn29cWFDQ6bVXTcoYCJgm8AY7+t7
LDjOqeC+nn9GpsVP1Y3Q3T6unmPcSCfRo7vb4Wyx1wG1hoZbT2fe78Qo5G24lYI3gqdxbEBAmGcq
MmeDD2MukZddkcQ3Z/sMvPT1McIyIh6hx4F0JijAw41d4DuuL1SxIivT6isDX+oRjCI8xXkp6j+6
NHXOLN4T1LENg7OJEAL+Yflu7/3iemnLzpjaRaepbo4kxkltFV8aWtHdVanoa+v3Stne9LOa1NdK
0cFTTg2Jj0eiLo3i54bi2rthNYdHIdLphjw9jS/MeGk/eVRZ06ATCvQyAe8OZazWU3xP72gmDzEc
znBqtfxchezUZ6KFTYQGfBZhleMJbGHOGx3mJu3ajmHVLk3kGXDa3t6M50Y5in40q3XcVh3WKGmG
7NoGDRZkduWeWXKvL0k+DR/HAlwAgOk4xpJuIRXkxFhyRd36TZcZvlnUa5Bw4pzJf0+9EJe9hWor
aAxQpoerQIE3aCZrxrrrPHlrtgquvJp3rqh4cpQNZQaecaOIHE1bAhbUyRZ3icg9KNBZlQwVIz4X
0Z/aQ7RBCbI3NIN1nCd1aldBbzQXUkAj/bxa03ABtq28aFAECioP9bm3F8PJLYT/Cz0iZJtpaRzd
/XK1y26kfxdVAKWvy0GfmkDL1i+JESP7zTLxZyHqYFas+reYXXWPg7W4cMDX+f1o6/s4l8lDNawC
nyPAy8qkogGXNeBgpN7uza5VaZHnv5uDmn5iJ9c/feZsu4Xjk2CCVvfxxWL3whnV1pyjztRklMOk
uB710vgYW7OOu+hon4kwTzT+t/YP+R7xC1/pGPwKIKDs022+dKWNd0uq61+ytI+vZl39ZM9GHqFY
AsEG4cM9EX6FGq44J+p2Amyx8aC3GHfr7HJ7Hy74dolzW50HCcCxFr8B8ykhTtEee9eIpPtDUaiB
0FSWVb0zWrm8rzWnczC6ch5rU1bn9Cxeb3RSqU34jRAC7PFxODeXmTUBVds0w2m6GZ0z3liozoXV
UupnzpTXWxB4CRWEjQBNeem4XuHkKT5CJUNNk0y+Ydszhj1wjzPh/anppVhMkEL3hmbi8W2JNZJn
T3YpI+rJH5H1iYNyop25rEjIzOXNOlhXsyPNQNGnS2vIv5PdnwNOncgYyczIYbYshjk9Rhvqi+VM
5ZLKSBYIKllaY2KLpyf3pWm0PqW0hpq7Z0RzPVbBIJf+Ks4xc2iyZAiqbDLPnBInJh5VWPSd6K0j
X3CMei0ElYZJsaaoymzjQcDNCeXYJGfIVCdWEux64kOucnqAz3Py4jbXWhc4fc8oaN+0KPEn/Ydh
Bbnvq4rRn3mj5ybjYXqwAQioUtKLAkdwLMOyIoJBXK8NNBxnHIFskQYAXFxcQqS7zuHcmMrqWwo0
t4t2KvH11kr80gNrUuDb97E0h9CD83VNXyl+tPouq/AULofyUtixUe0db6CGlg+tAXg163dW7yDs
b7QiewQJOHkXSWYxQIrtw+r3htAKJDpc5FYawPW1T7G/1nwwpqINzL6J98ZAXxvxIl2/g62/3mRO
7zyo5oxrstoOdR/GzqImPvrCaR2gDz/uNB2pwUCLLW/280adUr+b9P5myUUZ5KjQVIGOM3sa1jUP
FNpKUWGr12D8tl+qhf4XpkD6zsWupwEQDK0uiHPsQ/w+7cw5LF1rnG4Mr+ppRxgpUocpYDMZbNrJ
b19Qr1DCxHfQmIEvbG4uHHbbjfliVaiiVkxk0eCkALfa6VyEX9N4QgaI5PIOAjIWBkPqvi9jq/zm
KkVyaTbSuTVptvrIU9OCypDvFiA8rrvK0Rc/L1Tvc8eZuAeFmt/QJsx/Mh7ZntgDDbdh+2FJHMPR
OyEUqOpjG0mzdoJ0XR3iR7meCeNetekYZhNmoHfLq5JFOIcTIyVSByywNtKkquM2mQ9o9Kl6mvkI
StZIS2lOiYufzIY0JJFtlqBAFzOoodL6elWNeAjqYGSDRYKV95PUnEt/EAY2YUOL/91e0DUTPqUJ
kfgW3O7GRyBMQCacGqyqaru6zCeVkw9TM/tn80XeDXAA80ehYOvYHQVbJVixdCK2j5rUTu+cpc1u
jDL13uuD3V1qCpV3a8ABEJOMrnmARbs85E6zlf8X4CW5mQs9WPvGeL965jnF9uOzcHs07gYqZwTp
sH6Opr1ecooNAgvxGQdruIhGGhVNcs7X4jgjZRSaF4wCRJ5K0/Gqd1oVtxpaDFG6dOUdvLP+FvrX
FIxZbd2KuLZvkcgtdimav+c23BYuvzwZt6FxtUEfk6VLUnwUXcSVjkgg/i9RaVWfK7thbRiqrP2u
UMcPM45Sd3EPbdns46+isBGOLmZ55go+vgksrng65WT6YLfNVxE9jsCWLh1jiqbVaIKss/urtkuV
C6Q/zimfnxxqa1lxDxhgh7bP/eJ4QapVyQYXTbi1cJ/6YjEulyb7YlfiHKT/VeS4vZRN/xn6NQQC
UICHIyFj3lTCqaaojXGHVVMcg5yiMD7YS5fs2gJpmRlJwTCWZfexUOt1Zxo/DYvnGcgtt6DRI8OA
6nr4DHayzfbkjdHqAiIwsmoI1nY4dwCemNMtg8VbhwQQFaajUWD9eLA/4xG+bl0ACezjAJLyeF1R
hDhzj58aCnqRxbxu6JVnyMWLz5f2qt07jT0CpSjVUEMQ8applvZqJit5+yI63pHb1EEwZV9QNjfQ
pj+cutUyZpkmdN5TR63B8dBwGV2r2HcG5rbGavQPGKYOEZiSs56O25HyckduQyMZRc0ZXavX4vzw
KI1Oim6MkmwZ8TMzNN8SI1IIHtLfWrrWjc+1337A5Z5Shrpe2COgsVHrxPWSemIf65Re2G5WZBhV
gf2euX5s4zo/k4ud+hYk4NQTqdFtqfjhDE30MeIUge9IlWATbNTzL7pETDtgr9aZz358CIOd2ODC
BAUcEZQWj/YSWcYy4lTeRt4gcJI3V1RNZTzv3/7kr4JEhrG4WVVg9Fu0eByRtkVSxFPWiEjr2tYK
i6Vfvhsqq8BPFse9mvH+gd+Bu+ddOfd95y+mDRA2Nyzp+fgZi8YvjN7KIlHbelimFKbQbzedXQZU
FhMbDYPXi7hRCftybTGeRFa3jd9bVs/tjVvEFd0i5VbGpvoEM1iBmFOmyTeDpg13fNmO1OpV7Hr9
xZM9gKK8y/qgtGv396kq1CfLHIdPwjSSJMynfqp3IzYb6C9OlnvnjqgsgBRI56+Zklrk8sLMP0Oo
xDNPt6cpjbzYchBcqLXxvTVpWMQmRrFJDeEboKbV+rEqYvBL5GGU+IwqwC55/SR1I4tys9UdX0H0
KQk8JXMHGBmif2fGUGB+MtDi89BN22KEjcwIDP9wwZXuUFpdb4nIqlKO1QX36T436zOjvN594N6B
8FH/ozkCvvRwFMRfFnDIlYgAsHZh5ekxMTO+gbKjnS0cJQ6BOZ67/59Vrw73/IYZ2epNJokXBnOH
o/ZNCRcOLZaNUGFOvkDidAlrM1PM0JhW795qS5yxi07mIIdZpCYajp36w3JSbeeuCySMzF7ib4gN
rXK32Nly145FY12YzdCnkamj1Rt3sV3QxCKx2c0o/i+XttdlDwusVEyWUyjLu6wdYt2vcabYxV6K
jqBBcWEOlNyYcUHalKlCKsFoCTjVkEABTuxhjByZZAWCGJqKjr7RYoCKtdm87lo5iiqslar+JIUR
237fOhSVFvatudHSFxXPMAYzx48Km9/yTYn+csBxrA1nvukzlulgej3Ibptz2HMTCjm7w+mt20Gt
FNEXlGv4qLmS02StxnF9l62iqOBRNIWvq51R8xDu5L5rq4K6cd3juLOW6G1dquvUPBnjmoGIg0ns
jxU7NjAzNW+DvMVum422luSIaz/sciEQr0XoavgC+s27G7mEM59U2JOhrJemevf2wfWqfMBx5YAp
IGfHbg4O4dGaTdPRGIqxy6IBl2f4OJM5rqFpKO27ePEUYI5uio2VcD14+iVEsS6cZuEhOMukgAyy
88/SS8t/RnX/eaAQ3//jv/jzj0YswDnT4eiP/7jNfnRN3/wx/Nf2Y//6Z4c/9I978VR/GLqnp+H2
URz/y4Mf5Pf/OX74ODwe/GFXg0dc3o9P3fLwRBIyPA+Clv32L/+nf/m3p+ff8nERT3//5UczojXF
b0uypv7lz7+6/P3vv2y79z9f/vo//+7useLHgseleqz/dtmXj/Xv/fHPPT32w99/URzvVwBRnIpE
3SxKyhK//E0+Pf+Vq/1KWwq5a4DEfFgOo1/+ViPOm/79F42foh5NWOkCnCME4qeghP75VxD7WAG0
R8iesZr45a8nfPfPnfDPb3Na3P/1hiENo3OEltj2FK/O2nqeZF2LFMmYrBgu6kSv7gvxucD80u8S
Pb1IbeQ1B0PLvgL9/t2VevLOUWcMOdY+VFttRQVoijkgGm+vDkvjJ92SG77IXH232a2je6QuAcIU
+3Qyf2AS0j9lMbIaxQr49cXk//lqL30Knq+Fg73Pq7i0wig3I1ECp+lw76fooWedQWd4NVigSfHJ
ESS6eisR9LfndLxbluUibZdBD/RUEFzlYjaCJmmmPZWO7L7RqYCX2mzftMpsXKkqRTfh1jMw7XIa
P3RuIR7mVXxRy3NSCM8oyINHBzi9IbKgffHs/P/ho+tukbUJONeo17n5d5rZfUREZ/7amC3aOh5M
7cCeRfPYLGb9IFr5CYNN9bZO8EfJqroyAtOo83eTWonPebuWXPa9FwOCtkdCGq+STyka35fOon9W
23XIgMUC6sPNzurv5xrxHr1DbVOTdEY9BIp9LyXe85sBlLBZ1iJa0uyLapdxEtIgjLlEFiv1fCOj
SPr8Df/vKPnF5pP+/4+SsKmyOvvBafLwJMbvZfbj5XGy/eyfx4nt/kptAsQIfV8q5tvu/+s4cfRf
VSpqMBMoLlsk2AfHCZEGsuSUYLHshjT038eJ8yuwTpBm1LSgpSNe+1PHyXNj++VKBgxIZA1kjfYF
zOBXcC+FmupilIC+B+qe1zmaNUsEJXleo6Io8486jXG5c80eXzaqUfkU9c7Qtf7Yt+V1r6mNHhpU
+5qr3ioX/qGnThejNg+UC8Y0e1xxOjDCtWyM30UVE3YU3IB4Dwtz/FTn8NMDzH8AZ+hDAvKgabOu
vkTkubFDWCfup6zW8IVSMRBeApwE4OdltWuCv0b9tQpqZ1F6v7B7t7ity6pPKK1KojFvdDBJzXJz
wUuuQZc/cISj3tWanD86Ra93gTbCqsdiaFZoL6+9I3Zx40xP3mg5dHCUev7YqZlT7QtQojOap7Y5
3bVpNSaYTvXUghUvVb+nnhf/ntdpOWKKMehmOOly+AAOsLRva60XXlCozXgrPRL9q3xYKXoCeScQ
R1a1qqKxXoG099QPMWZO+qUKtGTQu2gA41fdcfVtyj/VZIz+oo5g7zT8uNjE9di9m6w1IWIZ1vxR
Ay+BGK7NTyIfUs/9jjgEwq9hx4oO2gYZ1rCZhzH9lg61eq9gFiuwsHIb4izTraY7uYymvOgz2X3B
Wm7qZ9+r0VrZkTK03r6F2vpR9+bCDKbMq24gxKMdH2dzdRsjh/AoHTe/dwrL+V7UidlDm1kKNZib
EfadluSbfue45LRLvOGzaL3CDQzhIjxSz5T2wjRWjO+rMydI8cz5+inxLCl96cSz6ms2uoRR26aN
5ucIweA61fT6BBpAF/TMDUjO73MHCtsW4E3Wxao0rXFlgprRccWVaHM0XNi4S1la/6DkJZVrcBnx
rbCmgWhZdM6TW4q1vKNvrj8Mk6G6N7k54Q8qsNcqwtUEhxt4GERVoVvNgMvK2HGq6wZcu7ysla5r
g0mHXBwq7Ish7IdZJEFJEzwji2w5tLWpRTVEbZdUCcfKKotQIIMbXyDBZ96adpUPQTIgkx3gBWwZ
FzNF4wqfLNKnIG368aGHATJCNXDkD62SiG7YCpwBP1FTUBL14LVfc33AEA8AeTwH3gAN2Xf0zrUC
4FHr5Wj2PRqttlSdsLONSQsHsI9ZAOkVPDqO682HWCJy5beQ9jFkSBpN+AtKk+7X0VJid6dRl699
ay6UL0PfpSUZ8ax87rJJyjCrHOuzK6X6xZtkFWN8ptcOX7yyTLZVzGrNHHQB3bn94dEdpQWcq3Ar
6zxbWtb/9N2pi+mdMs/kL8tEjx1qVVX90VXN5AVLoeeZj/mL9kEO1dMSd914MdvrsunwoLvlTx7Y
O1zsyMFcq6uCspxpyxfodf0YJiq2gSxX90YkGJIgEtqybRyo/x/TsbDuqOYt0l9qr9VC6g1V5Gwk
P3S+6W3seuKQy6rkbUNtGHThj8M8VmEjCiAoVa6IJtRBNxiRog2FAAjgmugbmh18Gc8su4SjZ+2X
XTOXzm2nThpa4I4FfM+baWUG9ZTNs78CEjau9cRSw7ZS1R+VHo+PdWfa686SqVf6rglgGnfHddQu
5szJP5l5XveBXlvaB4tFKO7sTYET3wZr5Jqn5IXoIu2JoNOXWQ1KoBMizCaWri/NNNf5hZICVcYn
0OhAJMl3KPLmrToUlkTzXDcUzs0C+AkAXLX13UZpksickHRETc0ozqEcXxVgba40rGrxXiOL5w/E
ygel3k5NR6Tg5W4mc0IVzYtrFz3CHHfVcc1v01ztAhun7m8EgtZ1lblGHhrcCZcvbuwT8edx7er5
MVBlQKGLXidk98PHMDJoICukqt06NvCFqdOyjrSfhVPb/HbifloItLK5548ixbSn9d/aRruzm0q7
csd8+mqJvP/UZrVJUPGvEOTEC2258uFVjgYaQScoAMwjgOEcvhBSnZ7Wl5nYlc0ILBxkGT5VhSb5
ypTnXO2mo1bhhWmlt6iaqPwX9Cg5qrv/iwmHZUsvta33968vsqWvB/nl1WP1SEz4MhJ8/om/Mkv7
V2RR0PWheAVYmdbkf4eCRImgmSh/IAWDesf26f7KLN1fLWpewMMpsyLjuZUY/sosnV/py1B1IxVF
VYDd9DOhIFISR+uHEis4MW47AlVSzGNBMn0ohtHDAiVaNbXltpH61iQ3OV6kaZqUKZpabJcA+voN
NaWRI7vGbBoO2rT4pbpgQWaqEylaVfVI6qmKZs7+mK4xwVnq3AywzSrqdna+7maDQ3q0S2WPrfpY
+3Kclk+1560xMN121IOln4ovAu/1ege75CqN0+phKXNDBO3g2ItvJy5ZnbTK2fTh65plUGKNUpM9
OuACVpg9sQ/N1fiMnqdqhDXVvZsy1pvf2lLgpyNimwfUjfjeLZt6wnFlMpF2skcvv2itXnvXS7Xy
9imF4c82nicNTrcDQMaW3lsVVK00FR+VcmfyTcW9a9BamYn+tPkp0Tz8ULK2mj9peA3uZ60oq0Bd
teKSPyL3qteL9gUDAf27auLUsDHyTX/U7U76rV4kWmAllp7thlHHZFRbR/UznTHzC0AmZKDkWnjf
sbprr00pLerXTg2XWRUIZ/jxOANToQcTf1cGj1J21iBSTRnDJFrJFxR51jHl4/T0SX4TTg/qgaaE
afmrrva632pxDP1x0JqEloGmfPPmfAI0ncWWiU/N5O5I1Z3HBiQGRXF6db/plZH+iGPWp9/YIr7X
JcayfrzonRGmqzd801q6mlx3OgVnQRq93kyyyH8D7ekFlDbdKcy0Ih8JdgYLT1cQHd86UxGFr5Dn
mkGGpu7T1I5zFsA1QKp4yro86qnj/zbpMRxXOyHCVczFsP05xkwkMoeigr6ueDIOpjjt0igeJ/O9
3RszrlxDKq/MxZQDN3a1zudYm9tB/vL0hRSL6BFHLzsVjfxjBdK86W2V35tFlp7Wu4yP6LOx9Yiu
xLnyw/FBD7iNfh7NUqhGnBvHhZMSBZGk05w8Elb7TnHWnGRJwhq3OmXXp94SDm023WAL5b3TclX+
U3rvp3L+/22FQZgbb53ct4/dQD7fjk8Hh/f2Q3/l8er/Y+86luNGtuyvdMxqZgEFvNlmJlDe0BXN
BkGKFLz3+KP5jvmxOVkSW1UgHys0u+l40YtWq7oKQCLz5s17j/mG4IigiA4HB1bzc/KvsqAufeMK
EXghwN4B/cg7ku/BW/2GsAwqmoJenIEc43fsVr8hdOMjro50xLj9SeyepjJcwB2Qb+AQ0U7G5jLd
+SMo36aelTJNhwZioBniQhwEk52MySf5xVGD53SKHy8DG0gkM5jgAGudJxhx1cDBNPOh9gKtCJ+g
9u3OQb3oG6IPA1pRrQ9/MDD+AclQRli+Nt29PlbqW6L77nMuGHMAatuUyXlowR0QGIJ7SRFmaZln
e+jxZNddlrNCzPMHLcSRwujCeNbIncX6KE+foJsl3mZd0LxVuXbleQa8NsC+b6Fd2xarEAz9Hc6v
7tIXNKAus9JQiDxU6tYsM/xWYtXo67em9Aopf+0Bq6rcD60CS+Kxr268XAYBra9hrU7GQKlvQgEm
3Gjuxj9wYrcQ9wcJ4sBI2cSDJBfKK3y7EPs7LO0rnOUbIDPyOiZyr6oZBexVgUO8ZiYkBlosc5S2
MhdxJg22q3jjg667ARGx72yyQmyf3KRAAa/sULYULQhANIOB43CE7tAisyL5Nc5ab1ZEMFZtxD30
hqU7HT4nr8hd64MiZBF6QZ4ozg05tSiqnSUanLmRkrYPi4WOc19MDPD7H8zWh6rd0Dcd8dFz+Jl6
/qNjAkiwJ/P/QzZ38xyk9V+roK6rv9Av+Gv71gbVaXg4fv89PMjfUMGDvg+8MUDeAtrsd3iQvwE6
BIwyr9nh1MOpPe/hAbU86dffQjMHO8pJZsfry6IGZNkxV/yT6CAjAJ1tTdB5RG4HaTKu9QKQBt+6
TsAZYR4MXHhfRH+tDjcgZUfXSqqIA0sMT96HfRTPfDPzlxqc6WAfomUtOs4tmFc4HbboQyvAHkVw
K73z48AlTRYLTERicwiGAVV5M9OGrVxLJdI4eSwSZItWuSwNCSsCGhA6/Ar9IqLoaZRv6LhcYu58
YN3j6bAFcsUrCDWC7sKD48nTQbgRka/rRxgcF+5DkRnargkDHYZqYvkai1GHSCXgRIq6lrQQQMG+
sUy4pBLocKcvam4+Z10NbO9xrvyzFwRvNv3r481tiS3y9fn1uBpus5dnLztbDvzb78tB/AZ4MrYI
bJmcGHS+W/LSNs9eAPQCmBSv6305SN+gdwHmNlpb2DPxLn8vCPEbth0RrSK4S+NEjfX1B000PiPO
9jEZsCGOh8IuBleEKbkDO7nXF55mUb/rmlnbVord9X3NTkbns+1ycp4CIgYAM2DnwGXE/o/98nxi
QmsemqE91NAEgMJvAwXptx0D9gFpcqigPQIFKoCqGAiFzsQh7CV7RE8Phc+673eDlgaDMwKhJgJ+
LLYo646ZXkFCskG5WNFRXqx8Ue7XuaI2uwTYiNgeTbN/URO3XnYCavIzr0/qA/ZfbCoAmIoauFLg
hVFIylSPo5aX+xJ8HW9V6aNr8MKtchUHDQD2TdyUNWAM1lASTRISSN4DwKst3Lg2m0VoFO0+VKoY
ShZt3m9blIl1GP5EloAa3QAb2sJV03WS4pBDwjRt0JhClVFHgQyPB9qsNf7ojK7wKOSksl0k+MEh
ABQS+OFKbw6wW1U7XskOSpyt0mHdxEYIMGBVqgs5jMbl0AWAauuJ3I52PmpFR2Cs3EbEDACsolmE
+jTVgLLlBWuIWbXIjG6T0RwFBkaavvUVgGtIAdWfK07Gi0g0wiodOF1Yl7i96ppUreFthCNcBJin
KkTyVmgj+SXyTAXMH703X7+eJpPJCCC/gdM7tBhwqkJveXpuiJK+lo0BunfKWFnzqh9lYil+43x9
lWnR7edl4ASCLjXwU4DOnk/GIYUZggV6L07W4MpGgXFdtZLMMqACV6YCpdzAdd2VFGYNxbIN170b
BhfuYbINHW+Bcx+xsQEPAd7/+S14Ye72VpKjG6P51SbuS2UeVIFMRtXPIUUBaNbXz8y3tZNlfrwe
ggzGl+NXP8iR16qCtoUYChQeBzlVR61mcV1FNE2NS95YUxA4vxYKN+jhoZuGIeb7/+kmVOS+C3PN
0IVSYRoIs0IOqgdhaHUoHvpCDaOJvOxWgojCgaNr1T5DygaZ2gT4HAVVjXU/Rr5J+zRrd0WL2565
OEBbRFXaALSSGhhRpI4FVGuGdKxJafrFPQxn8utS0qS1n1rGJkTK+1NF8I/2sH8mTgTntZOp9CH1
u23K6GfSR1HQy6rPICPHn3iv7EnfOHEPtGpOfQSLD7/+63CIJi/qvjpgI3zm86X393YnS9/gQAqo
M3RfUFw2ub7Xr/wPH4HQwo0BADs/5pN/st19QMxyZWzsREBbIAeFHtv53BygWO769QhdzC6qD5B6
94gEe2eu145Oah38gI17flCkDKXNv9ODTzbAyfoDrIurHiMnBrgDcW3KqR4H2Ovl4H44GDkYwVdK
eR1WfUEDMUVa+fW1JlH0eC0uugSJXNRP8Zjnz4ihbNq2HdCkM70Ics4B+BBQUrgQUfBGTiPK8So4
1YKAhV0dNPXJSFaVaiS6hKsgqU9saJKi4OZK0bwKtRSuaH2yFjLXltVZWXXJ4usn/AB/RKkOaHzO
y0Ln/4Mui9Y13mjGuHYP0WXb8NU17DE2mYgmKejQkl3mOHt+fclPXiCAq6gHczl6sH8mQU3R3LDO
RHQ+O7cIqJuKkHE3wxH+MZp/AbP8ycgifHLaGR4Ong6T7cmyfARIQRBsGM8EexkNYGaNMF0H+hUe
7NXwpEXiCvSAeB7XKB9+/ZwfZBE4mgvoOv6UIAvJU6qFLlSw/xI0wc7bzKR+bowzlLMVgoqGOU86
qWSKDPaQmQ6NE4QjKgs17E4kswPgHDVW9JeoLwbahTH5bPjhRYbiJuY1iJZ8zE4ONqOEbTLLFMFG
edtydOCEKGrv0N0MwGn68xFAyR/cCw0ZOILYZG+WirALYjXwHXBIs1XWutqLn5nxE2or2l0Bty04
LXQ0F8N00UA0B41LmLtBBzWAw6UztvV4FUnuRdmVDydXvBhoEKGkBfYR3szx7HcyBFVTqh7EPT1n
7DIQosrYSOAgPZgZC3JLyoCfjM3b2BukLcC4ikfybvBpgkr21sqUbtnJnXDfAAuekEGKfVahyUo9
4OeKtdxA3itVDJfViceq0lTXgSe8AF6qUAhvoIIicqF0VJrTe3gbRdmFgHXU3D/JThBLTBCYMe/Q
mUVl8JhRnDxaZIBSBf80wS59I3K0dmxWhhUCZVdlIrq4buaLP3o3gzTpgDY5U9SaN/mHViZo4OcG
KXt/2ADAgtwgb3PrHk0XfWCF5/nAoylDZn89Q47ezpP75TYF6LYAjIBW5iTCumbTKK6mQ3MK9nCr
tHeVlGYpQMUJOvCrEDCN6wr+bBktZNW786Gbi05jbC5TbzQA2ynE5hCHNWr14eAKEZEKNyFwgasV
PA/QPyA3VugfdTH+opYtoaC9DBI7etfeDUxduj1+wb+CujOKZ0LWG6sAxiP7oLfi6yDWKORTwMpA
O5m5Ta3OCr+Sl7AU0iBY4po9lar+knzuxx0HzTrwn+AeAEEVcB7PV6fSapClUVQXRb2gvYvzQZwB
j6xd2HE+vwrUKZHA8nb5ZNRzUD1dbiduWzCUYp08vGW5bl6Ifx8TBN53xLOAzIEe4xEDfzIVAZyB
RYHWubbU6TXTwtF4KGUlIR4UD9CXMTzS5F1JhzK9ZI0wzZuxCtDjR9RCZeroYTUZxdLXwXsIFcuG
LAgwCmBCwEy0x1HXlofWQJNNap8ELYkCHJHFcZ71SQ5GTSjDyKA3jXztR+LwGlbuuuiSislcQ5RE
KZhbrhwKq9Y3lNtR8OCsp6epfy1EafIdXUfI0eVWuO+byJ19vUw+GUoAG5DPHIUJANI7nxVhVVsD
tOAsu9WUEFziIUKRIUKrrQSXxDPuAMTwD9AcMy68wo/7JwQ3wE+C0R9KJOhDnV8X5ncgieaiZfu5
1TrAyls3aA7BBKVGNDf6xsHc2kIRyJ9ZQn9JL+UjKJnLfWA16SIHxBoq38lOJlCEBqygiqVlZ1He
zOpS9akrpCVFd9KYhVHR7mIhyUg+dC4TwgzbqaRFzhiLyh7ol8EuUvMQGUCv9r4LfLw89gStGCj3
ZSpKC1UHxnXZySwX8zcP4BaA/MtnAB3cbc3BK1+/wQ+yA5iSWAgIzDg5AlAxlcX2+l5q/dYw7MKT
jesxUlAcUa1g5Sc1+A9DVwKOjA7+IqhdlcVaYS16eObu3bLyDv+HW1E43RpZNMfKTFZ/n6KVEEQZ
ZlMZldh9m/K5bUbI4ChNtTAh97+DN41IChWMkKIqWxINxlpSyvr6wo3w9Os8+INBjTgHpgYXQJtO
LwtvM+7QT7TbolynjbwYR01cgC0erJGOgVoEvAONFW89VII6RznBmqGUELM8kLU/n+lHTUlYZIGP
DPTq+VzzFdlNBOQKELDLlDvPj8yNHgUdsKhpwWLVM2aGJz1D8ntYCUZVXJAQ/CQeg4mLqjw2b5SL
jivhZKZnkAYC9BRXh3q1u4GvJpx8E/WX9PO/T97/AfWxk6n34eT9s+lyCNLv4HscC821//bXrHxL
n1+D9K06Kzjzn3ovOOMEDiS1gUwZ3qM4ayIC/W7PYvIBeoX2zPGUjVf6XnBWvnFINj+jQpHa5EWb
9wYM+jnQv+CdWzityDjY/8kB/EN85O6MKLrhXIpdnDvinM9Z1xJKE/4SEZPaVAecJkl1MAettspo
bgFITcIqku94sfje8pE+ET/zzX1bx9WdWBfIRGXYKKuZ7Do45FfhLJQEC7642rzHmdMGR7PPaGwF
WoFq5iH3zWoel5qxE1O3EpgqDMYG9McLDnwf6Bv8oVDZQG+Ll7zQfj5/qAD8JUMNU2j3BVXFvMFM
9mregaURKj7Vhgpg4KoybisL7hoQ+oo3SlmpV42ZRzMfvXRiFbDuaIVso2tWyAykhSQOMyBWfeku
0j3NdgGlnNdpeck9gucUp8EMNw4NUHgkoW/EE2/l/MZNsDM0YYgiNiiAYdfd2Ntelxy6MW1pkID5
WbvVJZvJaf0VJ2jAeXjsBLtMQSSfjBb6xZYC6DC4eW0o30XhcMiBbSVSA9xmZiAh0Tyw/+RKgaaH
1TmgFVsXQtdRq2D63GDP8jMuZLeRyJ8/t1HgdGS0uIUcCvu2rviA3qpS+tBLSgODB9/YiJVZwspF
H2eSEEI6fpD5kaMWbF0f/JUfSAoKmdH3POmOsm2XzEM+2JZjkMAhxWxCoRrt1CnFcwScCUZlBgZJ
OQTwf4EGVin0pK0B+U1h6lRimoc7vQroKMKOItHXsfKKXj4A4gmNXI0NEI/3khmyDZh5m0wxUqZY
jwOY4cBQ5T0Id5XgBNZNedGeaVLc5u+Xc605iUJGm3fqqlD4aHUksh6yCuq8ABWUQA2nyGWtaIRl
iDDmi5O4+Elx7UPNApq5UDDgamfI29E/mM5irVWtxpJCpEvC4MAgeCUOeTjLAMe2Y7CCN3KjvDR1
aBAxzkDMiCANBpQQlGOkRiBmpeuz2m3jC7f1cRhwV5hcvMgPQ8mpwn9jmWUsNrgrq+xbKvhIlhK/
y+eItRmDUNQv/aA/2in/v4GRUMo5edcf9kBSBnVQ+X8dgtILPqUrHn/gfedTv2G+YZPC5oYG+Cmq
VAf6CKcq+GRigvzcxP7e+cxvQAnhvAAZcJSXUF75vfUBiwrsJ5q3gCvwvfGPtr7pfOBwOAgb69Af
RL0D5+XzmDOMZZmDx2yh9FKiB9P1EL6pdNKOsyYefpwM0ydLgv/WaXzj14KfFyhVvExxpFqdnkLE
Kh7jtoImZJ1qIGN7XmjrgBPZll8dvr7SB7W+46Ww7aGIAxqlPi0E9yOwqm6Axxo7n6aKtWrNQ5r0
4OQNauQkZRkAbNQuYIUlQEgkfxiMHn7i4t4PvOwpUX603jXQsaGtCYkILzeQPMBUUJRIBmpbSWz/
kjzHdMvj94t4ijjBcejoUZy/htAsEzBrJAtueEpAxqpA+Q5oKwQElDVzyYVgIL5kfz1Kx3B99kJQ
T8QMg4oNpNNwyJ+kPTEk6eJmSODKG6I1axbZlVe0P2LZiq/0voSggs+hpF228QOhp70i2eqgW5tW
hXw64ACsyEMWBOaVD2AnxVyGqVcLxmqxydtDL0SdA6vzgYKnq0EUzgDeMoGoPPxanwZNJ3GUZzdd
qV/1bdXbtSooaMWNKlDHpg9P9GAWaaLP3ARAYdiDD7QsrYol2ITBAYnvK96Q7dvggn3BB0I4FAp4
S5JPUY4U1CYQOsC8vA7EXaDwzaZnpZHAVGqIXsFeC1DrUA3WVN5DUtc6SlbuWnStZQwCMvhynn6h
UvEJbga3Anoh78VCSGmquDNkkaEmqBwy0YL1PLaNig05ymQhxLuhRhPiVBejoBDILPIlsHqqGnY3
agnQdXHftXp5IT35ECn4yJzcziRSWGqTGVGbWcziEGDwuzzWKqWFMvOh7MZLENrpOY6/B8xLADQg
k4IC/SQdC3ovQXPVMllRgDlrdXVre7neXlgBH4RLjpdBEOW1EVX5oPCeqPkQS6DisFiIQbSqLHUj
yxUqk+Ns6E1lmUOTBV7K2nIA95kB1mD42rzSYxGgaKOa6X1ynUMdjIZxO0fb+hXsvwrsp00TS+5m
7EQPzOAGvp5ya+dZMBNUQUfNqYJEbrtVxqClhW/dlXB+A+hBXeUQK2E4huSk8CAhZwXwtMi7EFSj
pN5KAzOloFkUXpIw10eRJhGMmSyCjF01pg+8ZlVSI3afBTF8jdLu0fPEYm3GCTRGvJGZvQi0iIVw
EgV30GoZiakXkM7LKlTc/dC3o9SsqNXC1OfrKPPpPIaWMJoEqEGhZD6ZOH4fFx28kCwGBY0Bxkc0
C70RPElYj9WacOu3fraSIPPkIIcViOEx8M3QP2ijpVzHL1/fDC8+TCIel9lFdw5JLMB2fJKflAcM
K29q03VNBvIqYDpVp5NEzEQifrc6klddRXK/vpQ2f3pRroSK1iDsyad6P+LYJYgPuGjq4cxYW46n
tzWB5OtmhOkNMYGxJ174+PWTfhrJUP8AvgkdZXAVeMno5FHTTjTUtgixs2vNooKpiW0OAC60EfA+
rWBRoWqeoMQkkDYzngYoe6+SVpubFRi3F+6Ev+DpoGN1IQnC0R+CwJOY6tbamOWNZzGvhBrokIgt
dUUwCn2jA/Wi8HM6omJAC68vl24Z9qyoatOWDWGbIyFZmjoTsga1x74M51/f2lGEbnprmJbY/I6Q
F07xPh2kCEB90DkQZqzkUTGKeBcP2yGqidbBAwvCzVg7Yj7LVGWhKHTU3WGjNlFIWpg32mECwErk
YXuSxJaAVlGSLLceq0TRKLRvExoq1xACgMxvFVqz3hrxa9ANpUaqU8VsiNuGG2hBmnaeCI99MMD/
p4T0ffSsiyBECgNmB1RUoy6cgy/hEkXwuP9eEJJaKHLS6f4zTh0iBCUHuJ9L49rwdtCJgehMApJF
6lUcztKwLhFCGmOgPa8PGfBfBgtGtOClIr4KoNr/9YB+tkkYQBAh1eUcwukpWvOLPG1cw2RdaLVM
gVWeZ9a2XAd3gSz/sif5o7PFPxT/wkHIf0M5Pp5AsvQ5KN/Oim38G+9HDvObxGGTKMGDZPiTkvZe
bDO5RAqHLvPa0DmRTf52rIGdYFpOqm2IW8BVAD+Duju+/CfVtukcQZkPrF80suEDD7LdtJVdxh46
564ssaqFMrSfRfG6LvV6lnlesSih6HhzMjafHDuOthynixwXRPQBM4Svc8BPJsl1NsghWtKJhP2z
sHaQewquAfznu11oCWsrUbKdO0aJbWkjpEHi4oB7Fm9KVXUXVaCbK83CelPF8cHt1IaWRcTdRZD+
AZkEH0LOoMORvgM1FV6FULmsWqEDtnFs7DEV6++qHOl3TeOBmtfBvPkxgizSBtmN/gaF3DAmLqyw
F30vh4hwkanDxhB+jIMJyt7QJL7DKYsFgR+i+2hU0vhzbP69hP4DJMmTafJhCVG0Yr4/nwOk+Td+
LyE0/k1khoBBYufSkX++LyHrG5R90NxQZHTTfh7N3+vVWEJ8bgARATVsVMlOCtYAk3HgIRRFuBI5
OkV/go/me/f5jIYxJthsSJFxh+jQnm9bQyCqgg/iHgOOVHgdi9bfQuGszldtXorzqIV0A8QVUifP
VZ2mo/g4orK5wjnLQL4+Fu4I8n7BANOQcH6oWuUqQG2bjhIwPkQYQ2A0yrBNboohKB0VtGWftGFm
zCXfquJ5CvGKHy0k1xYoyLqanZkZNfwksNsQYvCb2g9WUWlEpBCC8dFUC4iRaBDeM2yxGlk0Kvnc
qmCMMfeU0g1Z6A0AjgxtCeBU7TYXBFI/izU4P2EYDPQ/eeA6299lLwdhP4UGSua28Lpw9yhw3KmR
0dNAiX5heP+9mLCYMHD/ej+6eX4B9PCnAhjnYR//9/eVpHzj3VpgaMCA+1Xkel9J+IjXvQDrOjL2
eFvmfSUZ31C04YUzQDNhSKhgab63fvARr1wip0Umr6N6/CdL6egBcLqUgN4Eegl3jGYyeH78QqcZ
oBTmujFC3I6NNQDyYpEvlKRFh940SdXd6rlXIY/rvleetAACI2GKm8REtbI11mBq+wWA0mkrb1Bn
cWJBUTda/TOR/6NZ9f+ugsr7e1/MF87cspuqfq6DpjqfOfji+8yRv6FOaCGJQUwFYpuj/n7PHPgw
cV0y5JrHqurpzAFcn+fsx1mC/Od05vBSoAi+y086/h9VTj9g33jhFJgYpLpohqC1OYktSYAeVZhK
EssL16CD4VK1f/Z6r56nVtPSSkNxbDkoZXCP9BtHAkG/kTWPySpKimHYJxRg8wcJLmWOOxovXoy+
SBlXe6kTSd1koEOg7UQS+GfZhpddZd1Iaxhp0ePA/6NnF3DEX86uIzGQPKPu9j//Hb8lw+kEO373
9wTjwukoB2BynXakwQjkxxdkVn9/9DsuIVqJHIQFpAXQvijk/o5L4BLDqRibPzR9UUz/k7h0JCSc
xyUdJ2UZB1PcBARKJrVZOByVPbyBZCbD0o624VCD/yoErA3vIBU6Ez15BqWFNwvMJT1ASErqAFDF
sl9mWtaQoNGuXdaBxbCHn5XBUktZQJEdSk1NfahFLoSUeTsNZqahJC+9DKxkufAgEOQPsGzy41Wh
ozJglfWbbwUwpRULbVaKxlJv4Yfwz5+BKEvyUsEXEe44B3/S1v/6T6d8BmDiv07n4a9f+D0TkTMC
P4hGEHfNsVAi+R3qgDLlRWDA8NBE4j3Z98mIcx6XHoHaAI41OHMjSX2fjCb4eJxUimwTwEFkqX8y
GREyz9JN7JF8c0Q1XEatHu5v53tk1AP62SMgs2GU5HlWJCr1lRGmu2nQk5Nh+uSw9sH7nV/LwpUg
ngBuBU6q59dSoIku9aGlsLAau7lR2UkJXIYMMh5Vsp56HcCqaeuFtNTBp4cdrz/0sWOWuBMDBNtZ
/SOA7tK8juDdZqro4IuBz9QyXRuRqDlf3+zRwfJ8kUJaGf05qA+jzQsFmPOblc3aQPasKKzKjIMX
jRGnsMdr0/Q3GQqKfQ6AbJGbd3qsCcwo5iKU8mZhD02vpIIWrgY3dZo3kUQKxXyBZOWtUQYGzWuB
JjgHk15rFCabYcFC0OOiLIKRTdDWM883lmh39yDg5bGtdanJwq1cVylN0R/xTCifdSN+SEuywJHk
cGmK4QqGyUwJgtc+92+tIZWXFhh8hi9C2QlVJLNwl5qbafY/f3HzaY6jH2eLA0aGrZ0T4f71Ut9m
5Y8sjn5xkE7X+Kc/9HPFg074zeIACviAg6eCxf2+4I+fYDVjhzkqlvBPfq13SLfgS0h5sKzfWbbv
C16QcSyFjBUyEjDpjD88YJ4fm6ABic4XfgmxhddpePQ4S4rB0YEkmVv4980SHFNoCj2MFw5mE7zN
x0sgdp3m3bWk1KU04hLMvPOe24d41xq4EiQVL3nDnkevD1eagrtiGApFlokrZXY538c/t68zreZT
ldzPH+TIEQADBA1c5fxBvLRJI9Xv/HuwYgPSbMd71xFv8+0lduax5fU72Px6jpMLTfJNVerNMJd7
/z5FKPThhEwMp5SI9eI7i5YoS21ZL/OVu4cNKmkWAyu3CnzXiM5MJ1qgIOAkliMZPxf4v378T0f3
5K745ydthjjsPR0Cuf59ac7HmkZzJ3uz7Map7Y6Vz/2hfepVyAxcGnU+A78aDD6DTy7rl66sFgYu
Ky4lVt72i3EdAkR0X921K2kJnf591dJQI+lyadyeLO9Ptijps0cGEwqYapxbUQeaRH2hEEJdDWv/
XvoOaSoTZf+njDaPvAd3C4lBdRc5gYywTKKXr6/Mf3j60KcXnixLSy7lUpT4VBtwJiBSScbD92z+
9UUmjaOf8+z0KpOVWSlA5aP36t/r2B+gDPUIzUHUNqGDjgui9d/4JBBoe8kf7ygr+PHpeNKNrFdH
bfj8laInGcJGwfLvYUVUplXteN4w2kDKQzke5z0IzEMBECJsV7Bw4kopC4jLVNCq1OuVIQkxLH+M
gnhtU1LR77NNLKlbqwaKMOoN6MWUTwIHsSdmaCcu1GsCqZ+lsvAjGwx/bmSGReAoHDiQPWVRWt2P
w1hB3iv32IXR5av0q6echIsUmqEQgZT9eyDhdvXe2/TXUCLdworzMLxIjwrJLvTtJ/3X9/f5e1wn
cSNFha1t5dG/V25Uk4KUJRDVTmyPmDv0+swHU76Qw03OLh+vOIkJ7hCXbVlI/n1hJ8/FHPaPJm3s
3onX6H5VFKCFdj+SmCU2RGgHqsSs8mzLpG00D3wCWZNu7s/iBVCyM/x3tBOYvHLtr1/EZwEE2hc8
o8YGjBLV+Wwb4RnhQ0cXcWs9rqxtwsKnry9wNLqZvmmOdUJKD/c8kGzPrzDU0LtVyyC4B7mN6jOg
/zfRdXZdvtY5GQk0iu3v6O0Xd+bjuPLZsKvvJSif2cFTvRqaTW06+mLYyzcoFpCcDveQNrb7kLge
MRaCI930e+SToD68hdR67Ij2WqoskuwrqJbum9do75KQdKuB5ATtQG//3JFLGA3ls0B4+oSTuRz7
hSTWvuDfa6Sx/UXL0p1A4MpLs5iMTLS7a1El0dK/MRcqKSCXQV0Cw0tHfdFJSf0nkbj4d3Hj29CE
Zs2lPYIHqq9ewOQVQ51+TCGv7t8Ps3A9LEWfVodoDkGReZ0xFKjNetYvpaW49pfK3lqDuPT1DDjq
vH11A5N1kLZ5J7YuZkBE8rW69B9jBooULVfdPqK3xjxk/cpkEb0vlxWzKJ8UxbKg9bLa+E656q/S
l/3z9/4qtgMHZoT0oaFoqj5CuAr4JLgVbrJ7+bpaoWCUb7pVc2EZT0B0P5cxILM4RnK8HuTQziew
L0eAfcEn775mNUsXUK7SZ9Z3zZFY6oQOPAYtktv6zWg3u+C1pvWdx358PYKfxi4TaS1vJaPVwYXb
T7d52feEwdTD4D44yAf5TbhWX3Wf1Ms0sSMQkRL4pgCtf+HBJwyjXw9+ctVJcjFWXqQpaRLcQ8Fv
p80Fsq/W9cxfdqtLS+jipSa5RJkbOcg7uFS0TSE8vkFEcJ1gkdruFoHzEhZnQuf7+GSTDKJQLKDK
sjS4V2ew4mURc7curVm/BuiCCtv+RbCHR3EBpBkrSbeobiIGvMD9hbf66cI8Gd9JhmEMSTxC1Tm4
x6KcdbN8Ps7iF3/nv1hbb6nZip1vWlg9bdytiNg5+/rqMo9KH1alxtUZYTGHksskaqVx2kMBG2OA
Bi2LGcTPWbACGZYJNKD5j+4RrtXMJflSXnmsrNnGpHAM/fomoOL52V2ggojyHkQBjSlCdWgsD+w5
jMHD4iUhAXm42bwcnGBbkJRhxlW0XWXkZbF5MciqIshOWEJtmdjLWU58sl+oNKE7mYo0WSbkQZ89
VSR0ktktYojvXNsRna995oD9i99b7G0Vz9eSl4Pn3CRkh8Y2vumsaEpLVhGFbKCMTSrydLUxnFU2
e7qKyG7EdzXiGERj6kwkV3AzXffOZteyzq6oy2hM6Gxg+zdn/3j93R52QPHL9ugEZLMTqUZkmpFV
y/TlbqPaT7c+VciPCE+6OTyxgtweCvz5e8kGutuMRF0kZJ6R25jg+kRyFPLguAvBTo4DIDk69Rl+
tcKvjuRt92Tg5q4ylpCb7UBeN08jHoGtBGZf70hJ1jHFbS+Yc7U8wJaVbPA8r1DYdu7mr55j4uZi
mpP5XUNd+vrg2ocndxGQjO6htopIexPhzxndYSz57OhXL3gfsAEjUDLHJwJZaORqc8NatlnU5HbW
k6dh9rSir6CB46+eejyUSEdETezlULFi1Wz3hJMaci6LOgmdjXjCaFOTax1vddjr+JWEqgzrzsHv
18RWCWiy/A/fbc22Zyah/VKh9MZebnUSzRZ7pyeP8zvcqkJnLV1UZA+fJMzb9f32ZhXTLdmvR0zn
9XwJpBctmL1cL+3rtUmWFnsoyGrekJvSXmj2GhehyLQIhTAG+fFssooiI4UPDZk9qkTFjNt7dr00
CcL7piHblNhzDbkEbE5pQ7c3MpnbPnmFqzwGVFl+99msc4SlsiSy80y2dwOLbj3yBNr/TMfA2df4
V06WHn93ITlA+p2lJKXA0JL1m0HtZT5zV/ZSovzO3jLqMJDtWUv13XaNC+E+aU43u4DZP2y2nL3x
RMfevm4aumxsi9whoImk29upPXsbaTgv7E2zvBropmXwyWSSU7N5ROYbiERQeXnA6h4wrTa725Y5
Ax3skt0dNjuNPMwNrIiWmTNxZs9rZpDDZnWFO48YMjI7pykZyKqxd4eIkYz9UMjNwytmMl9GBvmR
MHt+d6D2fjlgAm5njxi+hPw4zB86gtEdULF7XkNpjGwfPfo4OL29tOsrYDzJaMPcYZYxn4Qrl2Bv
xz8zKCcTz5ljsPOlTzyGX+W/11CLaUzgN3Rn3+Huanvp0purh5eOrHpWYUAMgpXnVKRc3B5EvDF9
ZmIIrwwW34kknufbcpnS5SUO15Gk9SHKnsS3SR1XhopwoBaIb3AZIA/C6mFkL5sKs+aAN4UFu/Dp
RqUyhj6jL7ez2k4W31E2KBb3Jlnz3LW1C0ehN/+3rBBwPxxxYakCF8HzlCIPAecVBHTlxGW6EG0P
wimzfOFFJL4JnRoFqG6nz00g3G2FosF7IfAfSVwfxuXk8pMd2PItX1fTiueE8tVTtu0XBuLgLLCV
rTvX/5e6M9mNXHez/KvUC6ihWdSyNcTosB2eMzeCh0yKokSRlChSevo6cfFvFKpRjUIte3M3mTdt
hyXyG875nYd0J0/84b8Lb/2vLlwgBOBLiW6rq//7Z/YBFF1IZBlk8zf8PPHuYHT4JsEGbTEzGBvf
IrtFAAoktV3635TB/2URB7gS9qVo6qG8Df/zJz4MZLSBh68OlP/R/0v+xr/sR/iBtkReskfv5V+4
hP/RTvN/Y7t885gjAagw+s+n+bfx77893xbOACZ9T/8fZKXd9s3/76lzMfZsYf9ZdYH/4V/7pATg
UoxEbq5/jKmAQkL18X/2Sfn/gs8ES0+MruB4hDTmP+bL+CMYH28oNmgrkG50cyj+a6HkhViKYhcJ
lwq2UTfDbfg/2SjBv3D7rf/Hi4DRNyDNPjz8eCCxfMXg9D8/FcQuOrRR5teY2DhaN+AnDmnZhdos
COJioX3xQr76p6wHLbHw2zHdKj0G8fqVrHP8Ralsst9w/HeImc89RLgj4W/tEKIZU9gl5brxpJhH
TzzNY96yHbDFHJOrucsTWrjNuRbYw1UEDwrxmOi9nLTIsddRou58f4wJwkOirLUvIpAJqnKrxKFZ
dDJG9cKTzcXlNis11TPIjvytH5Xix1iNGs2tzuxfKL7n3x3VCBAis+gLtmZpLUBXr5qc3Ts/QoCR
GUQJHT8o8d344JkYWRCDsfir7C01Zvz2bJhAI6nRq9L1y2ckOm/OO1GfNmWbYbPUzpAibwIYR8mk
KOQQxPsNVA24H+WZ82QqM8rnXQD4+3Fd8nOCCKiHCDlACPbJohJb8eu0bqziWqqKrZbWC3SR9yAq
9AUQFhgZZ+21GSwQN52+T8CvP86I2X42i0xrslByBFU7LIM1mXdRMv8RQ+CqQGUPNE30US3eSZLx
b+Ct1yjhoFKN1Ntpx157s5i9Xei2y9ZuvAZ9+JV3XVzqvI+rGPkCr3JguubhIOrO518eJb+FG+Ft
Df1xn/rbd5S23oMfGVmHrFOQ0m/oZQh6hnBkyzPPzceKl+Dp5sqp4Ow2RS9o88rDlf9Gxlp+YDKV
IFlB8zZrYpHrNPTIVcmscS+YC7b+j90UfwuhccOAxmYmfVbAfR7TfGii07Qg6eoH1kyS4YEcPa9E
sGtiw/uOIYR1J1kyz/vOS/07GW4xqfOeqvbUGpI9e24WQQ9Ihbf0XRXEigW2ipaAYOBD5rhNH7N1
zgmyckFLSMhfici8db2jmZny8LGNkaZMMR2b/YCdJp1IUcVbtihEIoD1X8d0M0/Ul+N6JqMPKBb1
dPBsMTz9zJC4UHrz5g7Ak6orhHL5dbGTPoD/kJWI6NtWuHgbgLnZnAIug8dj8wyCA9DF2QIZoPMt
0k9doNiTfyMazRCYixG5ulglnSwiV+8N5dk01aNsem96mxhCfMqsA1yVLyKE+Nyy+8BFjzQbo0ql
SMKdiYdszxzsccytGkBIQF01cjkPOC/IKQz6FWySCcmB22GC+6aMqfPONuj9A8lnrD6bBCl9nrfC
PhiiJWKNmu4mqag+TFJ3fjUBgaRHBB+t+VfequbQJ4s0pW0b4B7BVW0OpvFosarptdVj8hs+t7ZA
4FYLDor17G41sn2Mx3TdZ54X1LkX5LuRCH8HRSPKBLRvJWlIWoRD3IMHwD42BJMVzSzUMbBY92oE
BxYciwpwjRm/Aku2naZ4uKWj0TjqyAPQmuysGymOkiKBmifaFcTXdkdorD/GYfXOiBiLKjvO5EI2
231S+FEL7vDYYzKODyOimIont7+ywalnbdzvIRkh+wnJVBSZtxk7E72ggB012ZPQm479zYDQmWQr
JgC67rAkRzqGiKNqzDv/4MesO9vWemfIx+NXlvhzOVEw2KdJ9/W6dcepderZx3tS/PMlOeKtnuO1
IUCj//Nd5W8Uo1+0XEvO0gq/DnxdNuuPf36D4yR9EIK2qCLh7V/wUvtHOy0OiCX+5KPHzg65HSc9
tvZIW2S8kRUfCc7e5mGeo6kMsqkvWy0xHoGNZgdYGH4+Ze3O+mO+TwwwPpimREemGaTYbg3hh1jg
rO7x9DAJ6rx06S/SrN3nP19/zFNsUrK033MEzMGIQvP7fz5DJFi6Fx9w3iMBKcddKLz37z5evR86
JeQiojb6cd3sXyegbz+nrBfgkyHqjZtIfyDlZ/tyw4IklYwaZDstK44+WGx/8cBzx5l6+Us2ueVZ
b8J7Y7JVcELmt0gyzOEVtOF3NkgBsg2J/cusRy98QuxfHmx5CYJ3Lsl7BNerlx1l0zmf3z7jNAzx
qm9jv5wil8quLWGdDCiyJlGPtShspZlPMRTrupBZwo+eGPnLxJLo5LCL2M82fUC49vOs+NOaioMT
CAcYia3bxO7DfjqKDLEoZj2YKPqSBGpfv6NxRegkTj48M0UryYONFB50EjwSur0jiW4sIw7UsExh
t92GYEL82wzUxQJ7HO6cdcf0rIucIlg4Nskt3Y9EWOlspCBQxaMoz/1iIG18nqJx2mNSj75lYVGZ
Ag0Li1hCDzrFIw7/1hCAmDt/ZioIS2cwZG/s+gYmGMPnP77wsPltdPMNCtBYBcJ7DrRV97hL8tLY
VRygwBrqzlg83RmOYrPdEDrAOB6wOUpf3Yjck7Ddpo+1nWWdAXh1Rryah9BCQNyExgopRQxAkKsV
B3dM/jp/2gGrefCDpRjW3uLKYtvTBF3z2dNuPzVRtdg0qpCmwB9C7mVIu3NtRZB5Uk4ZI+e1F37J
ObqhIcV0VbavjaDYa1p4kK2aTmru3tW87WWK+IO0X8AIIBHmxgH/ZjFDPkwaCEi7Qv13hnccUIUJ
nMYJCaMgUGK9HqyHzXiqRoziUPu5ExWox4hosWRH4/GI9IewWru0v6M96FSYrDpAEuBQQj4QjsEk
806LD/aTr80R72u399ya1iaQRwTa4Kwe2xLxeuKzW5nDpThHVxun0Z7apSmTRuWPcEypp2ACqTDK
er8SoAM+Iwki3FOxRgc+NA7bqZ65ig4Tq+CuyDChy2JxWACnvDY0OqIaJNBV5jY8coCoEZYgW3a/
TUP/kMOBscNZvSCrbvX8qyaNfgdCO1UAYcM4SViWVyhIMaaiI66RdA3nU4aISPRG6z0MKfbii7kH
ojqGVUTK4cp8NcJpqyhISktQN4Nuelx5YLA1sYn2ELnjeY0hvm98oXba7/TLIHmMyakHfKsBEfK3
yIW3z0yiK4cI9nJDLuRxWYYUwlBEdTKnvDMbCD8mYgrOUdplB5Aish9nRolHsvMeQONa8JhSfhfk
GrmKLSD5SxrfFvvOulK2Xj4gCxGHTAuKzlohcRB+kZZl4VZ0M0yrlHnIegzTNr9jG9yVmURooRxG
eRkZTKQdUkR3sMh4iHz09bOA+7lcI1SMKVkpwoiz9fcSenPR9SGjJdUZfUJ3YKsMRMRaONv+6RLI
hqwwSGZSbQ9/a5TgoVixLJ4Bgyt8VOpVs9n1Udowv8oGNPcFIeFTyr37m6/lG/8wf4TFt69nhfN/
8eftdUEkctrEiNxlXnfcbH6K7BpXKV/XPxRgkR8iMx+BULANIpm4YjyKD6wDOTxpGouoxs7iQkwz
VrUjcnslw50E+vPfHFPnOoUkpMCd/DFzO10CzcZrzJHOYcX4hoBTXssW9BJE10MohZKxwr6aHVOk
KJTRjAJ0Xk1adyv+IZKJv7jRn7YQ2QoNrrICEvh7pIk+NX6MRSaSW/ES2dActMZtAh/FcI1XpC2h
qsGpplz23ufzS4fS/kST6SfLzbffp6i9oAyrBJcxnHsBLjMabumM41LoHfgwXyncdZWh3WfWb7j9
NqDbAqMeNN6xgsM0UqyJwU0rgXlDqYHRJWzQMBb6SGptfIyX5uwyCBHeoRcZ9sLBvO38vn2DiRQB
UTLvyZmCS1Eia3FGqRyWOapvrP1Hu3MC56hGb1dQDznGzA8/Sdfj5+t88TnfnggU8adVtm3htYiw
bmImr05ktjRBr85DywV+TWFT6T5fTsZ3GFL66/MqSHqIlfILFoE8tEy2r5o+vhdJ+kkAWeoEgpr8
jG/1OpukDHjq7SbVpAjA6Dle+k0+eRlqSuiWbr/UPxEjmKqo1DzS0QIuwNUfO3kodJUeCi0BxYTK
QTyHbWauiydmzDJZGp42L5RlokiHh800b5OSnqxQYKU7i2oJ4bCbApldx/s8a3Xp+vx7MSFyLVOM
UBDANhSTDpvjgqvu0EfeCx9hG/WIOjWx9Q9zxNKHhauLFwfb3msHegKKiFbIN8txiiD/eaI5xj+e
DsveTNve4mOE7SyIBJAHhh4BWsXjfPPMzGzznxpY09/tLDApa9x1FeYTcoX+VViINOZYPk1e1L3Q
OAz3S6yjX+irpp0j/o/COuKUR4jtgeH1wXfew+aP90Mm9pag0hIUiWVSgiPL02E9BmOkCzy4X9yx
Ox+f63sD8VqBch2/x8AWyDPMTzyFEEM3U1DOCV2rpJ/6egl7vk9miKmLvJfxnY1n8WRjMu8gn1Hl
2twkJSH3d0u+zQfeb019i0g6Lw1Feeb9zkRrLlm+YKQ+eMufBoiMt4gFt6xXlu+QDJAccH5RXJay
eYOITdz3zLf7LUWELKZNuMIa4lfWkR6qR9Q8DT7M1Lf00WaRqLZ1Sh7Y2CIjNB0RtQvDgoV1A156
EUTJJYnCoWwHM98DtgBCpBchFnQd1D0LV6j0pfNFEaCLB1V4+xFxvlWda5erW3tkLNz6UBQrSD+K
5wSNtzJfcRuDcarDteoR2op1ztCK0nnzVwvVy03TgvBcmBb2KUvM3YgX23IZ/ErgKywT0gUnligE
1WYrap05/lhtT0uFWBikpDr/XXiZ3lt4EF76KfOvdJnjuy6XGC44YKB8hPaVC13pmQl+XRRk3XRG
MLoI+3fCWow6Y5lUciEZsnHVcrQwRhbg11scGylTMOW7BhE0Lbvx/O7jbQCdwEQ2ed66+JdO461w
KW8NCKRx/iiE2GqWh9PXmEIkLDpoolChNbxIfFQixgiF+iwF/MXS/pDMnn8WKYAwxKCHQrWRX+Oo
X54nElL07F0HpOQYrU8tAvxq9ML8MAJAivqvM3doUed6zGh2XNpgqoy2/GXMhxHJOSuugRjn7EVF
/XYY+lmfozHh96Yhyw888DjHBxUeMt7T5wGr5wJhtKJ2Y+x9zFHqDmNuoqLXQj4MHleQP8XylJkx
/s2E3+zaDFTxGU0kSqYcSzcMXXetyYLDsI2mQjyGugMRU4AmIbP+rl+T7g4mvZ0OF1l3fbPujU62
uzgRf/x8Cc7UtttdY0NbBLFxh4i7GVWCwdSe4FXKOzodYoHUn8SLEcvd0O/RRVONwJKvRU1m3+vh
otFWTds0PujMiWuWrunfJiU9cqeouZtRyV093bB9xsyGYKuFyt9CJP0dPhIGJgOJ99kagjLit9M1
Q5H9aNBEYQLe+GeJYUJpUBQFRaIMfPgpXoJijhMkdt0onfiGNsQKr3EeVCA4JNXWwjNYrJ3qnmw7
ucPCRLa3mNKVeTLYfS6Q9Z1r5X3ksolLP9naCsjG4XmzPbTdLYVMAh7yk0SZs5tgXszx+VqoCmH4
wcMVIYMrAK0U4sc1XPZjBGyFmRt1D4JCc+9yPpUoVIdKOBH/Hld8UxOU4hPmFyo9hFINTxvK5Vq0
gfeazmg7Wo1UGRNmfC9u3b9Pjb/zOtyiCMk+5sqfD/i+2mPuMCTCDKG/xEuv9zQGk7/fWP8pMhns
AO3voSAbpv2ihvXXJHGo+PDywyaGyO3vNFRRCUIy+STJyOsOBvkDoi7IIZ3EuFsxjvkAkWutOxZT
KOvMHPzkxhdvM5FTX4D4kT8FiOR+UFvnf4t8bupkIbqc5yz+YzAmqihfaQXtHLI8kQe9yw0mL2HT
JxiMOPmG0VLzZUQ33gMWP5dizsY7KmeFSb+w3yw37xGN+b2lTB3MPKFgSXI3/l6di59C51twRTr3
izA542iIyReMze0ZqQHLgeNCHkoHv/LTlHjd8zLBXpmNSpZ2uDXQYvVOowu2alItK4EebB7GFt1w
QQeQ6qEkDMiFc8LOsjPsK+K217frhII+FQ7d46w37KiWqAMTYYIHZZl0dh+lHl/PdgMaZd+m0VSw
Ia09JKNWMSIzI/hXGC6TLljOxsvVEXExAXowCtu3cB0iVfKQXwLJ6WcfKskKcOhYAXoNOIctWd6H
ABlcUK/l3xqztJeYps05T41X9asX7sKc2tPImCxNdHu9QaT/Y+Q4FKHPHidFl8dwyOC/QWBcmXLQ
XppA4czj2yUPcrpfMEe86zLeXEFZC1Bsrvlj6OBKh+kbO0jTy4ts/OaEM3O4b3kQ1UOi3MONaFpk
K51/chQ4cqRfQAV9eYn/HGNoeucJ8T4HzTOLQElEtvZS+Qlo5BkeE9KGP8NgDNI589+p6eq+B5tb
RwM9Y2jYv8zgEKK6CSufZ6+plawEUCsrfUQYBMEMXQ14HlWAt6GO1rBC7OlUeLKlZduH2EW6bndT
Fu4TteDolhaF4ypPy0jnZ8Sl47GZ+GVpaYjjrt92Syds2cKme1JRuCDmZX2DcPpjVDnkCompJ7Hs
RnSZRdD4yyUIMBlsmuGAFxxJP4GHVPgZofAbhtfnzBcZYlt7MKNDizIsIhTkjDZDXNHcHeHbng+r
m9b9qtce6CR+GnUzX9D+dFDMuvhryboO2Ye40RE/dI1GZQ8q93bxEiHHlEV0L/UW/0l9qZ9TPnn1
xsH7tBEapA0Bt2Wkg/SAKAlSIKuNl2mbhDV6Jmz5M8MvVuSYqQ5zj7TYRKA77LoP4yOhHnkQ/mPX
zd6FKS+AuGUzcU2Mzh+gUmnrnC0vA+uDKpjAu/JWaJrUPAelSqJ+p9KmvS5I/619m3nVFE2XjaJS
n3qMZY3R9JhP6XgRmBHtMm3RH0VonvWIzx4uNRhlAqzj//nJ8Di8OLE+5TcuPAg7cYF6EtWcUrq4
dUxh3mLtCjtRyRJ3akyIFXIm5L3txmM4du9yopdFej9y6bzKY6Aa+WvG7n06XYH/hoY1m9eS+k12
2GCfq3xKUNUl5IukYBNRIj4wulHl4qd4ukLSHteIklI2t3p8CHejw1x3M0MNfHB0XWSEB8AOGDVH
EH6gTSjhglHwUS5ewW+wzsJZ8tDi5S7jUDLYz/lwJAOCjOdpNyFK2K4+wGN9hvZWkZLHWH92bKzR
FjRFirXPTsXbtEs4rPCB2vwKS4dL3I0vLulwvyFtDV85vRM51wVcnF0h2tbWKspcvQ2O1R2RO0S0
YGrXgnY+Ni4sQs2jl8ybfkHdg54CO+iSepnDjemfm5GbsluJrQYAYM8xsa/TmjMMrUZ/N0j/oyMR
xdHClwNijl/GFKWUmiN3gQIPoUjoMfd5JIGkSsxTlkpsPVy/3PeYeEPJkHrA6I0O4bZi3eXh8ntp
8+ekwaijG7s9TnpT8Tm8+f4lORrH/ReUhd2e5d8bUB2YywkMlv38BfXhO2XuAQ0EQG7R2D5jPfyz
Yk9zz+GJ2xlQvy+xF/xkDfz8uax8Bi2LnuU+V5s4WGSonSLi9rgxIdE2eCSygNn9eivvYcTf9bH8
Webh2I7ha4Mcsmrk/tPWxOOpo0N3pwd0rDdmZpiLT3DgMLca0M+A0IWVVRNPRx4lKC9ADyqg5hZ3
W9ed0P3Qk82A6Qm94LsP5Avl7HNhLDhR6QUHAHT6w5D32BChED3TmSb7CGXanZ9yDXUxsYdpzJd6
Tbf8YY3CH/i/+2fuh+44emotk1bKa0QUlP6iHSvamrZEU66vdAvXPfLTfjGHa+TOUlux9gVHuj32
g5VFBLbeHmBgvBaIQPwtnQwqMwo84v4EJA+Jj7OFZwFpC4CSJsseisNjb7dfgwnuJmp2W+RcoZw5
9dw8IDEeidFJw3dB3/1ax/iKz/voorhOxO3x5LjmVuXXmKbuJ86e3dRUrsNKTxnRPLIWf2kxw1mr
CSjBST5hg/YUOb0zYXuUCamGMIToCTyWYFjwHSo5n+MGqk/TPpo8ePMoXnXpjpyD27Qp6It7B/Gg
F3xNg39M8DYseDT21nQX6ZMjnEzPAaJNQUscTm6CqC/iNUwFxYbE1EfXgcCKvRlEv5g8VkjVOfVw
oKJPVOlbqwXiZWHrI0L+Us57THhbxsH0HKsWQp0tOFpsGFt0gTX2t/LD37r7tnGIjJ4rXFGV6+Wr
3xo4cWS+E2l0HwUSSv51DY8mR+4IbcbDOLOm1IhOr9lwswKs2GGF8NZa6r42WIVPwEHzEzAuBmVW
85HcKovEQwWV9qZKzQhUmKFT3a/u19D6tnaIUA/RjiSL79daNTgb8B71OfwIcswfKBYDO6KyEyVt
flZTwNC5RSJ7x6ArKdDusUI0s30A7/OsNtRxKVrIekCG4A4jBPkR63V+dGA5n7yOsUsOWC0mBKDw
0gEWjT5K95ifsGM7eeluDvsbgjEz8i1GZswXJDiqmBzmKXjIRf/J0gRdOOrquMGZL6PVA5ZDg2yM
Ug5cv580XaAsZLTFosU3FahVFEnzE3a1gz9hT4eRUrvEWR3hNwOIcVfDWYzbG6VJ3ARVNuk6MZgQ
U0wpEEzxzIjPD0vmljqezHfMOSYKWD5hFlEYw474DZaoBkcMy42oFDJkcGgkySm0w1MwpAtWFR6a
q/UtbsRJZQBzGTiaU7PxOsxkjyQZ9da35tEu4StWnBxRjNjrI0O0q1RA9VFsGpErCfnWVAVouH2I
vxHE9mLGJTuRuHuat/RImjzaGRU1AEoGa2Hi7RrKTcJ4uownvWzI4VqhZxfBr2UGNMiCelkmGLpP
sc+vCX6jWcaBkWNgWi6g269YeBYEg9cItJRy6BteOdLc84E+ZYjriKZswea+nZEKsB1gtYYInja7
0SS/JxL8NovrAV/ZMKWTLCh0N7/R0Xzn/lypJseKJE3qJaYMz3H02Bord2M/YcXT+9+g7A8HL4U6
PM6wd8s4ciWxG6oXskHR2vdnPS8VNTY9jln3yxuxZOB9iFJxvteejfYx5Pw7oEefSBOglU6eZoQw
P1AHNKpuXHqnR2TDNjPG1suAWxnHZ3S6BWVklo4VdsvtaV5YvNsCNR5yjrIda3EMyRs0oVk6DqWm
5C3Iu+leSJ5c2pmdJzGZOhP0EDTuoQOAFuUELpoGDYbueD2MU42NJCsWHmlMdrCZ5WH3ALAdtJqT
HxZdtorSMoT0GSzi6xYUqJKTEFLCcWXHnmAYjUilrPLQFhRNv9wlffy8bEtau8ReFZDeBbBRb9PU
wYtLZYz/jO2RLeFn5DCeGIfLTKE0X0PRX3waQ70f5X0ZxGhUsjVCdwMCo8B0Fo3dzbfSYZ4ZvS2R
dP2ABEEZRH+2UDaqahS28gVscuNyjEaDxCzntnQtpJr66IJda6DLIFm4Pk7EC4I7JXXrSYwgFDZM
mnpet0um3OoK83H92cm2x/x9nrb3FiM4d0WuYSALhiGj3eMPbXKZ0X+O0HmBqPiI+73RD9ob178b
d0TXWKFLzOEHGMcPA8KB4FZr4KgOC4cVyFgOVI3wnCTaC+6g6kBBmK5Z+wtwchrdzyAiyKcQyy5U
03juObtzCRvN06KbHIUrDVVXGWiPBHKF2tzscqyxMZRPcpOWMkJQ1X5MfY0dMt9G7p0pZqrrvXUN
frimGTGqAlJ7mquOdOgWQMlcAhi79Wxd/CGU3fxTvgZbhLLGxQHAcime9wcGUQSeY5Du0iLwyFrZ
oGMLPGskf4RKgtzHWfDlVPJIdCKKeFnSsk8F2898sk9IHYDGo5PqMCFgs8PjZOjvobPy0eMIFi20
mDcIRX3cpaUvAnKEgONpW7LkZaD8g+psl3YtBttBU4aDWXaUR4/EDj9RYyoPypoBeUo6vmIhPp6o
RyQpcRqa7S1mhpC/i9bh7esv6TkX06uVAMta1e482ny3sQn2Q5/t807v4SQvsYS/WxMWVE2HoJOh
G9mNArhhucIwTczCHZYScE0t+EPRzdsxGJDwoVUOOU82uze1JQep3Xhu5hDNG8resx1WiJpzF56R
rN5W2e1DEomIMNLWe+1F43Fy+bq3kfwSHrlvw3xAj6ROVqLGQ3fkcMBtyuG1TNraozhH01De/Hd4
Q+ycBa/NlOE8dmF66cFprjCVXCFR6KDsXnT8jrRzOJ7s9i5n/jOi6Khmp/cw/jeHTKqupHMuSrYl
3buQ+U8ITPzRjOZ+zDS/cdRfWsfcecHk66oQNAbHZaZ3HfN/i1m0JWsn3DKRhzmzho9v16FBE0UL
kNVnRtDQ5tu2ix32366djs2M7F8BTRqaKoUFg1pPWMZFB7AXTJWvoazjwK77nvYpqoTsw7QdOmUx
uSsNmrRIk4GWaZh3GAs3UJSCanshmX6KBZEvwOpxcDe29AqtXn5Asm5WYWmivhvb88KyHN43lTjs
XKbgMC3Qbmk9oZfosIEFn50ClYrlA+5ZD0pHJY542zFPJeTMIJL5UVgIYGi/AcZg7fZAwtUvBc8T
BAZ7YWEb/oun6D8nhqttDLtn3i2uHIgjNdarz5sbhkvOkVw25QrVYGaAPk6Gzr2BeTmgmIH26YRF
tlmhoMBnX7T+uCYFCBbbJ2Rf4Vef98l4nXM0h0j4WIKd6AMHFcA6dtNu9lv/lHSD/NqWHPNAkHFV
chf3mJSWXh+/cxYwbA5H+QrFWnKGmNGAl4vFpdn0absdWcU8NfwSEymw5hJ3PWSApfIxc5G5RNzW
rbgJJm87oObo3jouW2iZWnsKp8adcIChsCZNz0st8RzUotGggWsToOpCyK6EdTj08fZFs0FqMJo+
AdeFSfKauEbc6ZxXY6zsydExfvKSdDoRM4SVa730MR8c7Gxp0t3PayueWim+Q03DC15iUfKh964j
H66Axcij1l78jHXHPsz6P4nuSOXp7g4gFRyFWxxfpQnMUrEAJPItpV0DbU+7zWeS0t9RP75io2iq
lcFkpXzv2DVokUPGnhzHgi5eMZvCPXwgKvL+CAXtwJhn5bSO+y4UY+nUZo84IXZJAn0QwUtSgwa6
GjzkPK4AYQxwM6f8QoE7XHLs7Pw+2GOjJYswtmcZz+ExjDx4PYDwAtHQ7jbC8dlbO7FH8JAWlPMC
e8a5RW7DipS+BIv/11DO2T1Nh2xCY4jIuLHTcH2ScD4GLQdJvQ3169bxNyS/4PI26gcN0PwEaR3U
C6N9bnHsbtBTOfcnzeIXDIjYzmCPgg38Ex3g4Wt0DiS6sS8oQTvQe3FOKAPWODfy/d/ZO5PmuI12
S/+VjruHA1MigUVvqlBVnEVRIi1pg9CIeUZi+vX3Ae1us0C6KvTdXUcvrI1toQAkcnjfc54ze7lH
eTYbroJW59UYHb3uwSmW08XQDPDJNtPodclNKITAxTzIRyt17NtsENkegUJ8GD1zl6Dvmbx8hjjt
brg29a0lVVMVyil3ObrZ7kZGdWHvTUP7piD/76gTuZfmGOt3rppsvjpGWGCgPxkaWJHotPQNEaTO
hUXXf9g43dRtjTk17uay+5KKeriFAZIesqSddpkK7WuajO2dNdb2pteLHwXj0a9UnF7XDXLUDdHd
P50oRgFU74ZuJBKyuplMvjSv/jBA6N6XYcTSXvc3UpO+4fXRRW4h1LC62WAzXsTb0tJjhrrZsv/x
kFw45b6m0dCi6KGlfuUp40LRajOnDpNui+uwQenQJsYHL+zuZF7d5ISEUhkr+32Vhwhn7UakhDtJ
tQtnr8KKD559aklCFyiQ/KZAWZ6Gg+E7ESFidewGF21jVxeKwhv3i6Ar9qan3OjID5GwDBOeUtrG
IXLdBJPDmDxorfakdelE3wo/uCfGYNMN08xSL+7LvE+vs0LQq6ITHgc56Nt0gH7oVBe04EY/ItZn
U5YUKq0U+HCVup+zSE+ooGjfLWP6MFfK3HaU30m562+GIdH2Wg+0GGo9x0Ph2j+X4vMlLP6fRtIt
Jmqn73YpW4XNYMzzZcHDug0AQXACeRZ1/5aU/f9NxO1il/53efvuu/r6o2yOaCr/yNulAHC7JF+w
2/yLHPh/5e2e+Ye+gF4JfDTBewvnH3m78YdDtZ8l1jZsqCsexg/65l30v/9LE3/QRgfp5QJNAuTz
O8r2NVAQSwncXVeQIvSc7bEm12tjqaLUnJfCccmCmn60Osgg+a9C2BfZ6F2WBdEaX4viKZM3rux3
Bmf4biwva00dxto8MD/u9HG6fPH47v/S1b/ElPCwXqjtBb/K0wERER2L+8NmWTtW22flGLiUuSFz
6Ejb+zFl7m07b9dGltrFjncupc899tdzQRcgFE3A5UkgQFxwWS+du8FsJz0uAmcXz1mrbWqnEPld
58DQ3vS03S2qizbE7IHudbt1dGTJmzBFoNcaCaVYI2j5ZMewzu7UDIV0k4cBxVxdiRZXu95q7406
6v6sUzS+uyJN3HRjwVMDnD/a5qcKSUsICiJaTkgd0l4lx/AQeNNU+b3rDsmHogXHvctNMVP4LuM6
2C934uxalBcG2ha6kAdn0OnhVV4Tu1dWvbzNjDStfiNms3tA7CCNbUlhc1+NRi8O8eyG6JGmRJAl
oDJ7n5mR2qPy0B2w4JZzVZdZMRziWtRiM9KQ+zNEtE3p1o4Mxy+SIoGI0A/qc207yJITmmZ7JJ59
uCkNM2v9qOIQjc7JRsFSiNFDY+DRhN56UJOplhn5jLC3L4tuj9jAEZRjpvm7G9TUQ7ygrRFphJVA
B8uxj6aq1ZYpOPpheteCIsfFzbZRbJAlo5KYtYxUWwQBebcLG9jjFL411LOKBGYO1HomHtVcN9N2
LF2HnA9Wwu2ATqm74JSb3Bma2Z9D+Bz7l54HE/wxD1eKQ4KO7q4su5pK4mzMJ4tygNVeOnrm3RGV
wJm6JKVF2wbZiARRS7ycQohCw6P3xAv+NRX/K+nm9YA2Ft+LTtdLx66yZiK1sGRd1BvGDsEiZeEs
7lAjzz1g3StysaDqVxqYR9CNOuSv0FJ6tj/9Ca98VKTnmTbhObwfyKhMYubqKZC2pjWUvuAqxIP1
UaV1e59E7eDDiW5uVK+KS6wGxT4wYvwsQezeIPwbNjLAZzJnUehHCL/OeLuOXcz8JFLKALbgGDJt
tLKLz+jlVy41p4onPTFYYoPs1rMb9Y7GT/N4+s7fvAo0LjLs4PjiIju+SjiGZkKP2PBNayyup7jI
dlkwW7vTVzEWpOI/jqTlZiDNggThPoA/ExF7fJk60bug5GyN6CR1773eFQ+q6eyfBiotNbvgZCbv
E1Oz7Vd22G7RS0dnZunVOH/1C1i8Xj5OpOmlHcf0hHtKe1dz5WhXSW1/qaOag3JX1dW+ouf6YyKe
ED8tR7H7049gNcZfXX81wlyjpJw+pga6KeMXutvKL9sOjhJNntKp5XYI0SEn9VT8ZmzA8uRNVgz4
0HA36Qwc3zdV3qQKbW3pltfhPrBzHE60he/l2GZXlNqcb6fvc4Vd+OtVk6oDK800GFJy9arjUssD
NJU6jSb0npobSdTGlfmIflXfmnJMLgWqfHqQGn4oQ4w/iWCRH0QWEl98+qe8HtsgwxEym9gyYYqu
IRumbS1RgiiOmyGT3+xSa95Fhv43ZPNfJ6/F1Loa2nyhBOkQ0W4wSa1MrwOkb6usesNPbD35SAYy
m1a4SB9FNKNrxFXHchllwZkIytf3toRvwXPCawsA+ZmB8ALShQRjSrOK4SQq1P5JpNLd3BN6c/oJ
LgyQ43sjvwpACTguY/lzRUoty1BMvE7dt2Ub7cd8rCkOMSPmRpJ9Pn2p1S6K78OG/QrL2mUVMuG8
H4/T2Y3YY0HZQOfUD7eFN5RP2kjwYVppNtanMDkTR/XWrUk2ayblnAWevTILkysviqJHx4jUsT6I
XsvYVQ5UWMc8OnOpdfok0/Jz1D3r2/PG+jkj9cXLiqSDjiwNHUTYLULe0CjQ6YlKlN+sKaj7bemY
NMINGqEAIBJ7uDD1tiz8Kayr6SaXld7turAe74cQu8MurTrdvh1jpGWbcFh0taffhLmarPm50mIv
wITBVt+GoXH8KoxZzYD3JnOnHKV/Gaj/kIkSCLTCZV7SKAyaRbOZRpl1iMeRznoauvaVIZNh2sKa
0dEaAQcbfSeeva/UUlN3b6eB221zmqof2zZD4kk4kmn7sxQB8m6DpKgz0/3q9S73IKCGkrmLqnnh
TR7fgwo7WzZlYu7iLEDn2hF7lHbJuNet4hxw5I1LOewfHGjapgejeDVy09QbDVHEFp1Qy70xMyx2
KAqma9mn6uH0q1nNNctdMZuxt0exyolrzVss6qhNG4fl2e4i4zAb9NPEHLRsLJOGTiwayo+iTtT7
01ddzTXPV2Veg1XKdGNhKj5+loXbDe2gs6mnDtfd4kYjb2pEXnj6KssbeTHX/HUVExu066BpfDUB
BFWOs3d0jV2Gq5cinnJ+lE7ihLu4c1E+IP3ap2KYieC2vY8Ka/CZGfWN68PkBMbk2Lgg7fWMmrNG
tWUimGxCKpSNdV2ZcKVkfVc78c9c2WpTuPKJNeX76fteTXzLfS+4UqIwkIARPLmaiOpCM2MSpcQu
r6we9FLTXupVNmDKquNdp0l55jmv3OHPMeZsCBDfgnHnALl2h5col5hYckRwRdw+IFAKqKtSSt0b
TVDOu64x+mhLvjGOunQ0hm2Xmwa0liCiPppabeFcdHOD5ckKZucqdpK5PNBwjg+iQQO17VsvLq6M
wczE9RhmaN8JaKRz5XbgezepkaDSOf0AX784l++ccEdy4l0DQOvx8Mzt2vFCrTR32DebG6+0sg82
IvDLlGM0Dds4snCYmtrB9hbfbGxDuTr9A9ZbHl4hR3+dnANOD8/Roce/AAyZHZuy5hVGQ/BByhwR
6TRMHTQWr0O0WxqypwrhGAOMm9Sxkq1eIj4ly74vHmt0A+cil19/sdRuJJGobPh4OGveYxOxC9ca
FCz82yV9svhl4bw7t04sD/afL5bknwWBwOfC2Y0iBHTp49uWQoOLXHn6TqftNG9MvOnfqzbCqe4G
hbT3OevIfVwYgrNjR5nab1PbNQ+DXkS/nLHKPkvDA2cn1ThXtPXjKPpgJXFhUrcpDVQP0UwYZZrO
+UWppw2GZm8OCtro3fTzzAs8fl7Pd+JQniJB3Fq2Oevn5aFcqYrYpqGf5fs2NNm8Jg6ycZU732eI
BvpmNjLtSzyNstlo2A4OXZmMkKPIEdu1Mz4eOy7Ee9vV0sfTP215hkfPmKic5SHry49jjVnVerBG
YxbDbuy7Mq59VBIsvSZlm/duaIin09d69RRsVhSHRBFycwF6vzoqmGGQobmU/jjli5syoGVsovQ8
fZVXd7ScDUil58xNHjypPcejxovsDpeqgqvdCesmHQdod3bUH4TM5Jkz1+pYz3tdrkXBkknOA4Wx
5kRmaCB1KtCur6O0nPlVTKjkR6jckN89evc716JkVPaz2uvKM68iJ0kJZ0/1jaWSal+n4bkUt9d3
z26dNVzaxnJIslf7ErNrCgshKnev2YTLGZ2gfoduxG2m/sy0dOZSawyatBsddQWXikm03E0UMSCE
ZsyL3RyemQqO9yXLc6YeaRDGp7M/IAditYaZbpJ7gQJrQSxXf9/rzfSEf0R7mMfJfd8T8OITzWWd
WbCfOaJH38ZyVXYMDFrd4PSwGknNVEwRkfKSjfIgkRUmxCqMdnLpza15EWYB+ldZ0qeOpnLnEDt9
wxRe3kdO3PzocQwJeqaif5iz2jxz5n7jyXOKIcNkqQqTT736YWQ3JWmRdtIf3BFqBa5if2zUsG/i
QN/97tdkUXnnwbNXJ21j/c0OGOrtIXekT+NXv7DC1rk1UeLf6aXMHk9f6vX0sFxqKe8vywrTxPGH
S4RVXfJlc6kWb6igYYyrYzqXUnBcJ3keSi5/OxHvrmmyR1k9O0cTTWVbgfSjUWbJ3kwM8dlqw+J6
zBPkbb3pqXdOWczXbh+0Z4bxaiH/6+Lm88OkHErM2PJiXxzUgFPOdhQqSbvYUlcUzhWik9p+5+RB
5Wd5RAfUFeKJKka2J0Ygu2SjH38N5VDXZz7e403N37+EmihmUCJVwege/xIdqEqFiRxCZDplt8g2
0u+tU493+ei2F1ahT3tZmtWjHHT1sWpVcYZs/MYHTWITQ9ekxMBqsIyFFw8ixQWZdKnm+J7Qxutc
062n0VbBPlHdR/5rhbRbRZ9Oj683b5mmJUVI6AmUUo6vmekG4Bd8dr5ROcO72clJ5xlwVVt2lNNw
rJOd25TeNqslVnGW4/jn/+z6q/HtFM6kuWPO8ldm8zb1TEp0nLUvq8jVvrGyT9ezbeRPQ4uwJcmd
8ePpyy9vdDWbuVSqHPawkI0xjhzf/tKmTryRDFGMNfU+ci11P+ZpcIvPU/34Ty61fMywXzmxrr6x
yZ5CFQ8MLn2qUVbnGdHgQYtyP0M7+T+71GpzPpOsWqQalyoyb9oGVNJ2+J0KSmJu6f8Hl1p24tT8
gKGt+3CKPDObeVdC/ZkafxZsXzC4kethxO6ZS72xseDDJHHYBfmms/9dPUG9KpEfQFr1e5E3G6oN
4gpVDjwGTdXXgkT7e8OJ2r0BTgg9cq4uhRxAroZj+rmwSgdRwhTtfv/2LYsa/pKsob/Ogg7aycha
5i4rGm3Mi53Ym/VoYYJOzIvTlzo+sv41OTF2CMOwHdgp69AaTMcuoYZsSoeCViJspeKLB7ji2sQO
tjemoTqTaGG/8Wmw8DAb2gAOHLmaGcJJcS5QJTNDbcitogO1LU1zPDP7vzXnUe7iC6ROx0lu9f2P
yIdl0y9TrqBITsywu88wah9QfaJ9ZbeKkNRMDqcf5VvL3cuLLv/+xUQrczs3a4Nbm2ejvUKGqd25
yLMRIo/T1uti65aw9uLOQhh05st886EKiq1UOyitrvfGog/1UmMy5SWi6c7sIruc2LWcub+3ZrUl
j5btLgVyjKvH96fFWV7ZkoeaZDrAomIU5Gsp9K14o04/yTfvR1Lnp6q7FJBXM40e4dimqy39NPKq
bd2FNvwoyztzlTeH/ourrO6nshvZNS1XSXqOi/rQ1Lc2V7ltEwsl+NCpy9N39eagpNJnEpjDTP28
Y3kxPnoUxaWQbCUbiXWZ2CO32lmDWR+yauqIYsqH28kmv/rMbb71MG1aRtRP8YhQ2Th+bV0x5EY8
V3xxzhwdVFhKPMNzfGbKOneVZfC8uLkg7zXkUqz4LW7RB6NJQl8bIv3MI3xrX8FO3FrkJ8I2xGr2
aEfqV4XGJxZndXM1SagtmxQDx+d+oh0Ghw3VrQVVxMSYVhvGITN7deZG39pY0tmguGgJ9lSGvppb
0oY9M0k5DE4vY+LSamqL8ODGCwxIMIrCEdZKH19j0yu+10LOXxFz6NOuop9wZpZ744MkeNfmqMAo
5u2uthmZl1hBnxNrNQ6hulaRmlHnRem2cA376bfHLiFjSIVsFkmDFPjj16sbTpFpZeXicXDG79i7
6RpQjmrbsvoC6AQ+RZ/8nYr1r924N4YU1xSUFQRHQmae42u246Rp2VS6sHnq2Y8SCA/AW8/1xd68
ismXQfMNf/x6SMnemeepyVxftUUBcq38ZQFEOPMNvrXJoIkKnJ+lz8PQuBq4cUvgJVmCPL9iTJ9c
R6ocwePCAZrbhSoYsrv4WJqF/VXL6JrBBAJXs6tmEerQQgoYL3lj3o64psszP+2NWenol62Gc9Za
agKHRWnByhdTre6mO4a+/DxLZb6jTZC+HxLs4afH05tPHemXq7NicTZaPQ8OJFjreq6KcjW9pWyO
mjM627+2GCGrfbgnhE45wRSLjXS1tWvNOVa5ZvCpDmN6mDMLcDz+yDu84zPJtF5x4GiPA0ThsUAW
3Gw1fTAPaWVOly1gFrHR6vpcZe6NKYzfBGQKtRe/TCy/+cVEGcWR1NjMSV9MQ7szqz74OWuV3KWd
V/vMoX2+cdwy2Q8uJKVuBIN0+smvWoLPOz4WVp2tF1sjhH6rbUrndBEOLs7+bKhRiChHh7HcZdod
52T3Ls4049OobPwFQL5gEGGvFWraiFGvLsexHvciiJufbUPQusyCLV47+7L2wmQPejUhNj7G4x65
QX+mQvTWgEGcR1uF2QTC7upVTiLT3ByTtI+2BcBdKKNLPQjOQZjf+hj4y9nb8I4QEa2uUkdFTY4h
4vMGpAI8rEEbN54Mhr1hhdh1i8kE7lVq89kMlFcD1WYwLKVhCrautY7ZKaDXJcD4XN81CB2NkPLs
Ghll+6Q7G630epfKpSz6Ykx1nDHWHeEhqTTlIW/z9aHI79tBYZNIhh4aQsS8T2CIpSc3qtNl/kWm
8MXODL/X79HWiRKiuYNMbUlMOR7+Hi1Vs0g4b6QiJiABj91DQ43vt6t2XGURIdD6Zq5atzMqJWIR
eimVp0bRwiiw/Iu5/wkrdzwjCHjrcZrcDUvjc1d1dT8umjqvVVwJgWZ1KRPLfNTVbO2tCn4Nnh5V
/0Ifvhs0Yd2f/pDfqJlykzT/QIbT22cHcPwowXnYGNOomWp6Q17VMOLgXYwABwvcwKdgCOsDDvgK
451s933MDNjQyrvmwzZ2CT6CRIOyIapgeH/mh5lvjGZO1GCNkSnB2VhNcV0rBsRnPeUP+FG4mY3W
/OCgffxIA8S+G0UV5mgOjOz7FFoa5vXORSlI1NQ4bsdRC+tt7qjpt6tgbCFszhPPp1zjWY/8YtqN
A9AWjjdJn1FZ3mVJF2Ct7ecfhg2DEAfInG3qPDwnF3m9Q2MQcsqlg0fnx1oLihoTtkxPQLsfz/mw
DU1R7Dl1/MD78zfN/V83SythCtO60BEUkEgJc5xq6xof3wRG64Hj1Pxad7MrF3HuprLG8GGik3sT
u3GiYM0N5pesa/O9SoQ6lIVrUwkFQmTOefXdre3oRzWaOIe1sS43WQtI7fTIePXxL7+RgYH2hwYN
EoTjEdsQwRrBINN8pTKkzZH3OPcgQk9f5NUCu7rIavQFYahFFZI0HM3ZeK9waH4PmiD42qbO3OFo
iiMdMGg0/lLc/6fJnNvD6R/wakpYfgCnE3Z6Bt/nuuCadBJnPtMs9kxtcQ5dpZm1cMysm0b0150t
HkTbnFkel/3S0U5nuabD7pLVg1bKc2rgi+E91HYVOVqs+a5Dv5xwOHxGbuE0HMLqQwyt7tPpe1yp
QP8ebkgPli2MYcK/OX6VQkOuh28m8KWuAvzSoSCK2BszqFZ282vs8/pbgTsaJVveQ49GNOfk5w7w
z2KrV3f94kesXnXe0GEgVJMQ+LCI0DVA7K0gTJbV9cTg2gTOZF31UzdfaHXWX7iyG+7F7NbQD2JY
QE6pXWqtnC88FcqHHBYLy0UcXIthqHcYAehVqwxGeWKbcIj0hSSjlN/MgwvYr8X3UtWPp5/qm98H
G4BFPmJywl1G1ou3SB8xRFTD91EUo32VyOgBKHB2cfoir+akZai8uMjqKDfydUahKDU/Rsi6iVgm
6Jrq4k5Vqvpw+lJvjUrYOQ7/LPK89fQ3SbsfQw0IjmlmUbAjP2NBF9eufsB9pP85olP/dfqKdILf
+BJIBicemyQNFE6rZzgY+YQEvQ93kdVB6FxkSNtwLGe1S2Sl62zxWfBKWYl3SWiMABlFNyKFjwcQ
A25tOmBvXQ3LBYYzRxwKVcUWRgA9+5MJnjhKQ78vA8uDDVsYkDGiNmrEJkqtoth6QVnTRyu1Kd4F
cWl/ipTyosNolRievLJt7ms9sOxNoRnDexsKxjsFkSTeJHreKOyQGq/Da7Us9evW7R3gUSl6UJVb
iC4qHYXIBtaC9QM1+firQNV8481p6+1S2SR/jhwSm01BW4vS5jjbH6xqKp+aUeLfCqupfhKp1G8D
GBMF+GwPlia+fv4Ew00tfypklm0LBL3f544su41wOmC2+Bwc+CEQDcYrqfd9t+mCZsI8Wg7VSBUQ
iJhHJIDYyhnQyCZy4H3caOgM8F7jXv/mOW4Y+g7QoEt68+rPERFosusqKEu+Q+hB9J7wBrzRbpK6
H1NralKwSgPuvS2nRrfvt8LVLhbgOE3nQpGD7Fdz3kjz0aA+DpdMcn957bv0R+uBGO8qeIxDizIr
PI3yI3B318WoKbssBwkwwLaFSV6DSSGsIdths/QsSK9QKXzhKDi8YRY1EHNqXX7txij90gAQTraJ
7tUZ4Zv2CDc9gGGwGfBRYiwXIyedGUrJglyPx589Mq33FR24n9GQyoX8kIOSzbQwbH0Xhfb81Lq4
APdOUQfpRevYsHLmWe+qzThSDPcrQwNw2SiXlbqe2v6DAZufqh0Mk8avWsE+3UxruK+Z1XTzTi70
0yu2Sy7gM2kDBavwa2PYjqyQeMzQQP7QkYTxC95NshlFb1BPsMPmntJCQ+UmlfAfB1YLbQ9vsWOo
W71z54p5BqerdPCqUYmns6kom5eZ0+LciLTpB/VSkCqTBeC4thIwPUYUyPseuRYAwXIswDhMlg5o
RuTpp6kIWRH6xszesaNw38PBrz7QhYWaNNdLNUmZhXE/YWJHZ2qODTgwSwz9TR2ULTRZqRn8/XRP
8ZvrJfwO3pwDBYyz6GeTj+2RshTkemFykN3OodPAtNf1fgNq2W58lsTxG72Z/qvltfxFdEDwUGl5
OpMeW/Uz4KdQ/0ADyvwiOPyTI9WnWKknNTcfi6wV444yYE8ypxU4jm+qGEyTIjCFTzxx45+dFUxX
SU+9jXUhju4D2xy7K8vI86tUq9ri0DIvEg0horGB+qiBOmItTmgrhehpawl6/sZt7fFBazT5ZSYu
5V60sosuACVg0AKIIvw8cOENRWxMoUklAGOyQsrvA9gsi/E39PqlpjkYwdFBJSBfJ8wY25wezkxx
LloyiHWrxRZdWPbPukvn7L7XLHz3YZRow4WjT4a7ydjGWxtpjiVonCYtPtdmVXzGnm89tVo0gf6o
G/gOshXeFzcJB9yeJtkjMApCWJR5PkBN7+K0AMepVeGwKWHbQhK3osOQWMNHZ0zNi1ZEGjY1DxpM
NV+pNIu/jRPqGSiVWfIpEjpI9qhKGyZgIZpvOU5d6FQIFred63SfjC5zjAtHyAmYAD4sZ5uqNHrU
Q8d5NBOVtntg5SNhjEOcj5+pE1ij34+2SHdTHJnvxzjoxwMfBYgRL7Z09T1u6szc5hMSWPgQcSuv
43DSIE/beC72WcNZHL/8SNMRKPxCPZ4CgJyVhiJjN4VZGu8xnpRgortRv1rqLNnGoVCmHfhd+pfK
Tmd1Mdllbmz6TOtiDvXsOTeJ0+uTL1sbGRbhFMCdHNBwpMHqsNXQzHXySw8E6skGr9JSFowCItx6
CErgbHQNqhDEef2yJN4E4DhyCwEJXg4HN3ESsG1DkqoLAyr2k6n1iqyu0mnySyg6qsKvrrMbQnYS
8CcUELlXepDH16YzaocoavVfZrMYpmySEtRNBoKUxLWE7cBWtQTcP6ad1hb3EhRJepFBu/E2cQdr
igAQzMe7UOjNZaeiKtlNlcH6ktoVTbeB3a9+AYShjB8tTH75D3J4hsGHiQEyLnfa6tpQ3nAAn+s8
6rU3f7LHEOU1Myi03NgK4j8dC8AUxQlU5ndphzVjl9pFkXwjCZQgGsPELkpn2FM8QpVNDDpj0jfp
XClvK2Wkfe211ss5enMa9bM0aUZ/hhL3BYHTeDcDL0kfGNoDEXJAaPilsfa9sW2lLi0VlF91qqLp
FiflXGw6JwiZO7zOm62rWMFy2JSF1pGxIL3BplSnpWKH6owOKurbLt2JyZn+BHAIEswKgmobxinz
hMY+5KsLyeLGjtPG3BRpztKu2539EYam9qlu7Z5TmjUu2MC2t3pyAoAhbhMY639CwjJCqPtt8Zij
WzD9uuyNX1rddz8Ha54+4wcd+PBqO7mWQSPZMhQTDCVvtiVfl6ZX1zNa/2JfBOUUHjIZZ5dCtOB1
xqKw7zk7Z19MGZl3wF9MkhmnsuwerSaJb7tithrfAzxy1/JfBRt6ciQbEc6dfossI4IhkhS52E5T
T1Ca4yb9Twg5LNYQDp2bBDjuF1U2StuMugGckf04Bku3HMV1V3htdxnHc90d7CrVcIxnhUm/X6HN
3JIYwPwJf0RA3ChS+71N2MmHoCDu5CCr2K3u+vkZjDZUU8M2TgE8wFTBRgRRNKE7jUK2uyF1uiA2
GktMsHW0fvqadkUBdS7JITb0PJdbTZbIP2WJJxYrLfChBRp9FZjNQIU+/0nE+0jgKcj928yKktRH
B7ERg4N7M2YIsdpQNugPUVfirner2t3jbEw+l3yPHfAAchr8oqnUDDcacjKJRXyE8ILar800jWLb
c2gTO8CE7lVRWmW3aTQd1xrfkfxajITSWAQhhfBd800Ofe5A0IHefstHGepg2Ugb2NpuHlCuhUCD
486RrtjmdQvCtJvlfAVIYcEUzdpw3WgqukOrVaS+3kn7IYOvRmUJyIgjbO46TxO2x3ZtspQMZpXh
eOpLlu8ygL+A6E8bpk0wVgWg0zIkkTlx9YAAJwyCaHtCQ22Y+aHdGcKVuzov6w7qZ1z/sPNR/XL1
mh0RkVpgVBCfw8VvemTGGSkaMB86V8sBZ3iNtW3MmSigcbQ9gF8AD0H21yJUW6xo8ILZ+TKdebQZ
4aNbZJj5JhJMUMuwZ86FAL8+JqGIpnLIQcJAy78uGLWVSaurz4iQVjG9Gj1RD3wUGRW23Lo8fWix
XqmvaXB5WAfYUGCsxGl3fO4bKkWVxg0DP1WBsrdpXKc/U03RhqZ8b98RKuGFcFh150aw5Zp3Tjd8
0PQcs0hrtWyEI8xIxs4mxSPkzxksRNuJ5pMph8LyA0H4GzEKvf01nilHbeHwBd3eDAvzjvAKwtFM
GTfDDrxJ84BcAtorUs2vbdhrM/yNrCz3edE29qbMAe0WXdL+R4/aXVTnNBZtquDHt586sphlm3p+
t8xYeRd8y9K03mkaGK7TT/rNl0r/zSLYD/SKvTocehBoyZpvPN9ORhIaSlocbKAeoGU1Z+rcr4+h
vNIXV1qdssu8iVCN1h4YU1kdBGF4ly7JPWiZiAmCokbUQ0Ryxunbe33eNijI0O7yJLVO6q/HD1Ko
IYiqTHn+hKvDnyB2+8BWourGCIJzTonlUR3XXpZrSazWqDt5nsujflGrIEqwrsuEG2wLLSL2zGg/
aGFm7NtOkcSQlu52ruqPNoePP0/f5LOC/9WVsUS41BCpsclV1acpwrJrZU4yA1uCd7Gr9Ls249ze
QdXSNsDY7A8033Wo2HHx0aY/BTTPdQ5xVJm3aAsY1ad/0BuDilUEpaOH8sZifjt+ErNepC4Ufobv
0OZ/kofoEg2AueZAxeusHeTNi1FKdg1q/7g2Vo89DbqwzyZGcO955R6U0xxuyMbo7rUJsPjpG3tj
DCMq+udaq+GktRMZARGvuAiC9tpws+lWtjJ7T+yBhYVKzDDkZ5H/dpGYEUUFc8GWYCVdN23rdJ6d
MSL8hFcnr229cG4I9snOzLlvDF+OXxZtYRAndIeXe38xfAcK0e5s9oGfeSC/ADpDA4hshOXxMDvL
gpKHh5wYHU40FDouTj/Y13IAwT2+uPpqyKQa03hWisCfPDNh9Lqt3PZFV38E1n5j1qR1FVldXU5t
JD9UeZb/SCV4PQfLwVVjeBEZlfW5jvxbD4SeHOgXGmeL9+r4gZDHGDcFVFY/aTwX/2GZXow4BJ6C
xuiCrW2W4rYunIFXbrLN+/3nIZcjy2L1tKWz1gvXcz8PQacHfguGb+d4Mr+1jdkgYcUWt46nAAEb
QXI3CC+/pIKbXw2JGC4l6aVUTzBR3rXKiX5XqUjThiKsCU7CIH/r+R2+HCFOwPHUpKRumYN8qjMM
cdKK+786lf8fXfRfi7Tz39FF++Zn8T36XwdF9vDXlwCj5X/7P/m8sIiQygHXsjHLsqRRL/87n1fY
fyDqYJ7gI0JLYQnW16JsFkyR+IPFSFqLUXgB6+iLueFvgpH5B6g6Zk5MD7SgEEwZv8Mw+ksb9M9K
BGUFXx6VbSyuCPoAI60W+bozqMgVA76fMOjTS6XBvNlOcPgSKgcptaPJZLe+xT8JrnaI6+Gz1UQ2
qa5dWmKsYwu8LUfKFn5HOUwntkDPgQITSHIQ7mTYe/r3YEeTrst3nZgHGHJmbe/aZnI5gpPuNGyp
uDpfo4li5qZrovBd02plvMcTSxGG/ApNbQOTnK6NBYALrjZ5mJfIndtfntvmTz0BsuUmCapOXMwy
IHynb9i4k6qnAv1gT61WHRqQjCk+ceDRHxSykauh7dtxy8NvPncxgN4tNlDnfU3eynsnTPv8Igdq
+CPVpvoBVHr62TPCHtJLT4BHaC6gOVIdE+1OFsN4MehWvRAP6ulnbpa6SdRdKb+r0ow+daBEHsD6
55Ofl0x+N4CTNQvMZTEH27IV9iNl7D7d2sylnBIHLf9hmIGTP5EF67hPlFsNSpEaDtGda/TWx77I
OW2FUlLX1mcB4xLJYkaFyRnhk6lJgy/l4tSO73VY5CnofPSYG8xzircY9aNFRYRMwP9m70y627bW
rP1XvlVzZKFvpgDYiLJakpbtCZZlWcBB33e//nug5NY1KZe4fGtag2SQxAEBHJzmffd+NjmTUZbx
rDH3brq8FvC4YevvdNWuXlSZUhbJEFpMzJ012RCrYlp/bhLU6iIAnAmQ6pY6tBI3TbfDXQYnoyvT
OdsBNhxC2LddRY5shnMGDpOR3OVl3/A6VTMr/SrLyawkwrR9iWCRwrJJqGldIYytv0yyZH/P1UF/
MaO8QUFkmdCgYyl8SmUqQ2C/554NtR4PrTtCZIGWmTmdRSFpaBqCrCgC3oBD1n+G4BGzu4RKhLKO
hISKw+2zMT62HDR0vx1JxKGESoqGq3aL+xbEClEheO1yV1Bg1dYNMZrmo2WVNXUn0n2vMGov5Xv4
yLFv0iLIiCqswuiAo59SAbEVE7l7Vcl35vVGV36pcznTOR8CGVcLhEScQkfR+IGY6i8cQBSa9TXu
5Toz7Yci4ly41vo5zR4UpDJ0S5xikK50Mg9f65bgtl0KXi/63sIGt/kIAs26pvNUh6C0WdZ8Irch
Zc1pbgbrPMskCihNX5IrOo+5yTE9pRav4KRw3N4CPu5VTZWWCMjDMN7MYSG+sDuJflZUZVFdmlap
kDEgUx2qNSIZeFdasR2NMH/AZa2Pa401ndGUMN59YelzC0KHM8qqHHNb86km9JEv9Y7+KkGhKhkl
7eLaiW21wUMf5d8tBdyVO+havU8GTZfcSKtBRuhSas9e3jl6dUP8XDuuVFohii+FcpS5faF2uwGg
LUTEzCS0RC1lsR2lPNuMsVHWPmzt/mEGav+F2BKAhHXa2rdgzAPK1o7SHshOijIfl0tyCNHUJG6v
ksgHZNJ5LNtUvZfhLd3E2qx5aQj13efnRJ2PHqKo/JoCselVVEs7PtrK/MYMKZ6cthm/B8Zk21c2
vdfUY6auMlcbBbisIAnyOypqxBeZg8q3GebxcD+lJRrETOnIQ8qmJMldOhT0ZWfJAKjcZ4NNGKWa
dONSjLK24UwEohsBVR53adCNPcLcLmDU9zb5iYSTUhN7W73+bx3/rzcV3P+8kN/+HP6f9z39+VLk
4mQhf/tzf6/kbKT+oq0Modsy1SXJngLH3ws5p6W/4EhRtmdh5jhp82/+Wcclxf4LrYjMhtRROO/Y
i0j0XyhCVf0LAT1qOeQk7NA48f7JSn56qLJxZeMs1mkXGzQYbAAgp3vfAmVAqIdl8AiDF26MKT9F
xQWd2OlZ6p9LcJ/8YvQSyPFPLwGSDKGCPgaPmpBJt/rSOmKlO9+V8NCyT/hlJ3X/9wbkV4rhmUT9
74uppJMjCkIdjoHq9GIBwa8OKkPpkZJd5E23DnqGamNTrxb0h7b5RrUuXPJ3t6eqdDhBN2BCOS/h
4DBUSp1ouMfutfhWHPU9scMXL7I8o39vt/6+LbaCsC5kGVOhflYnMsp4sLXcCB5LlvzeYhIPKRMb
8XoOL6lkf3M/VDUQLVDcgAnhnF0qUAxotJoZPLZyTvLvsUy/LFI6lSg7k8CBj9/XMrzO7stBJoYm
A8Q6m8mz0yBt7KKkXir2pGutzPpOq4s/KlH8rZBZPHO0zZEHUbI5HRDsN6md083bk531yVZxrxm+
1A2rj+/j9Aj5/irLQ/3lxETp2O6ncA73Qb8KJJAYT8Gdue7ZB1n5hRs6f2SL7oglBMMaXy58srMb
Ukh+CWwnjPZN2dekW64rg4jRj2/nTFL39/3QvUPDaDuYEBdI6q/3Mw6alsdlFu3rFzvxp9GbynVN
nMwzMU/PJJJD2Y7YCD0NtIRZl531x9c/H+5v92hTYmOSM6hQnM1KaomopGUPtO/T46RX+2ggk4UI
66EqL7y4MzXXP3f6y6XOJoymFbGlQNTfO2gSiI58JGvprlqrn8ab7IIQ87dv7pdLnb25pu5J1RZc
it79VR3N4OvVC9/T+ce71CWXWgJ0ZV3lkzp7bzJqjs5Ja+6Glr09GdeGiMihyrxWUbYRSYwfv6fl
4fz6+aKn4v1woGSipbR8zoFo0LiWJCKFe6pWq8Rhcm19R/P//CJ8t8YiTafSeE766aIZdXzNHEEa
66ukko0YH8XwZ7CZZRxwcEb+DrcJUTPbu9MRH9s57ZxIjfZVa8QHnWMlgW2BdKl2/H4McBnEy+wI
Fj7x+WIIHLLWStuI9otsaJqJHYMCfskD+rvX8mbptangwDI4u5fGSWMyLEJm1aFedeltlIr7Prpk
+vzNrSxIT8qk1M7Yh5wtFFk1m7OB3nmvYGTvE8WrdWm6MBG91e3PRtjJRc5upa2gaTk2F/Fv7g7a
VtVd56m/I5DMC7fPj/ezN/nA7/xyp19jzCr26vXkPnw8/n57n+y0ZJS7oNHOzYugyoookhqxR0gB
ZDMpbsO8vTANXbrG2XcbLSnJgVzxxvR0S7dkVQ9/VNN7G98QYf99F9rp+J5iZB5RW4r90NJbgp3p
t3Ud+//Jo6KXRWEK6eNS0Pp12aBAUgx21ol9ntTbWCxH9u3/7gpnC21LNBjJCj1XYIJrZBwj+YUH
9bZFfDfksIP/6ybO9yRW58SDGMW+XqubcW1uZl+4B7LDffEzKFkhxPH+B1Fm/i2SqeeBbu2j7em3
/8F9aqoFMQkWAByW0ydpREPf1vIs9l3SXYVz4sMGuzB5/3bM/fsSbyvjL3sWrIWFFIlJ7J072xYb
mlkXVnH1/a4IQBBgTyr+2OxRpp7ehE7AcRwMGh/vc+p3m2xbrptNcZPcGLfBwVr9+LrbYsah+POY
3iRrdVus6020mtyX/+BZ/vIzzkZllMUNKhRF7G1zn3fLNta4MO7fyL/vxswvlzgblqmizEOeWGLP
KX4T7KafTbKqTA/VPfgPj6RvP1+lq3JDPBwH+Axx3B2BMxcmy9++UPoIEA7fdm5n9zm3sSTGwRD7
0Kw2BGdk37HbBT8/fpjL/+TdnVKRRh8AROcdjrYtu4h9vCn2grg7GHCpdA3YgGLun5m3/5mwfrnQ
2eDB7Aw9teeR2pPwNJsazsVL/HaAYhmhHc5ftHLPJsUxytMZlUu8v3nOdulauVaewtHtt8g4/NnT
PFo+HjWaVXcd+qlHsdR9GLbRTr7e/gdrDBt6RACOgpfh/Nja5YI9AcKsvV40tyhebkc0qx+/uDfs
z+mbWyB6kNh4qKgu3h7GL9+7SULkTLxwsw/z3vrZzBI623hEZ11oWoOIWB/Gr31lzK8laYBfJiKo
MY5o6bHU+/jG1Eb1URCcuau1icTKepIo7xZxH/ywx6pidpwLipdZ3FKJC2L5dQyV6UePEFi4ZplG
N7Ahg44dj6LNXm0zLxBd1Esw9dRGPwCvKpaMOil/IAZAvlFNwlBdo541x2uysahcMMEI4ip5olTv
OORKuY5Q8tugJkrNbbVZf5yrLLqxG8lU3Hm0R22FMDwpXDuFdUAQcB9krqhVOg46VcjUdbqRkPJW
D2Zigg2l+DLZ8ojgke8LwWImTbGLdNl+/fglvNufAzOkFIQCg8+HgujZJ5rlOoQ+Efd71Qhup/Kx
0I1XUkL9XN+zFvzpGkKPnMMAhgDgYhYdo9Ppdyb3LhrGRelryK5F6JdUX5gM3vAaJ2NKVTi843Rb
IIoYvJcp6ZcxJZe6GmYgyQ827kZCKwmT/2rag/ZSTEHbeLaey4+SVmN1M0atRveZGtaujqP4NRNJ
eN85FVsq7HwqCn5pSutjF/Zkn4pRtz4HbcBJEy1A8YIYOLsHdly+tph2X9Rm7r5NmTpgdAmIZUZ/
NdKZyTpEaCsZ7G9JvpmRPJqVQ0SWUqCOdBtlDK9DQ80ebFC3RzuyNfigcYUi04g0gPFSkKu5Wydl
fhOS6Za6aaYkxmYUHIPdjg2afGH9PVNzMMMx89gmJyfaaW8VvdOHZ0lVg3ypFwdS36YbYjd0V1a6
2qMujPoLW0b7zbQaaWcHdMhadMmPYR7+CIdqWOHoKzYfD8233JHTd8leHqgCBxMgJ7Qez34OSaQd
wpbkkMgJ1ECyzv0xCOytNMnlqmiV8BoUYuIpiqXt67K0aB1pxRHPbKW4o941q6aye0SUJGsFTSl7
c5FKe8TS0dqxk5wyHHi7IEjXqOmKGy1QoRWOBEqmkzHtmJEKH0fufNOnFsKzgewoPW4vEfzfaIGn
9whcjmqd7SxsaA7Jp/c4kHtYO60iHxyME0wChd6+9lhmEhIhFfWanor+NUMhf6UptYQAAuXiw6BN
cb+t5Ta/CznsHhYZ5vcOdMH9nOTR50UYc2imUsvcKVRMLCV4RLAaZKyKE1sCtKxlXyiHKR6qB0Mk
7OOsjCRwUg6J6J6rIJA9ZO32T0Wzxi9RTZAQgW65+NkXqHM9Qo472Yuw46d3kpn0lSdkCW0i30D4
syQR8UmCuHUfIQNIkOf3aktPwEq+qL2ofkyjFAAALUv5c0UFcz9IcXtDr4DOXk+ki0/0maVfKiC+
q8EyoBGWsPWDuwYK7LymPFkmeSn9AN+4cUK0QWZcNDeNEyDXw0fWH7opmYQPBbqkAYWePfe6qrH1
zTzUJGAHU9B9/nhov9sYwc4G9odQidIZMqWziVCanBIQQ58c9DQOr1goDN9QRXhhDT9zJS/fMz13
Wi+LDo2/n59+ZCLXJUNk+QHds+JWQ2d+CmKp98tQ3ibEfXiZs8KiZW4CFfaTjd/obsjAFotmQrQa
DcZ9wze4/uN7R9ZiYca1DErH5/SAog0jYmSG/JAPtr2u2wJj4pxdyl95v5OiX6GDYUbAQh2XK51+
WFnS0ApVyuKQZnVzHZlycGtLobklD+42LKdk3xZV9kkJLX01pMSyzRKC9yw0Mq/TR+wKHY3NSpsx
i6ZqBaddzraKLGn+nCWPdqPGbjeM2dY0A2MLrSTa9lJfXrdGVXlYqBpvttDissYL+vU4Yj5+hMtO
82TSWO6NFVuhgEyZ41wfFNqhUVlNVRxIZgx9sJGS1yx8eCshBOjjSy1z7PmleHgU0xhFdBPO5uB2
7vRer+bigPsjvnaC2FxZpey4Y6xRTsYD49G6Tw4OUmoUQlN99fHl330o3KmBPGSRhVGjOid0mGZa
BJPZlge2hJI3miO0t0h0FxpCZ+xuPhQuQ2Nh2ZkQ0UVf7HSwlKWQG5jS1aGcl6z0NnIE5gWcXUll
RiSiCzKKKNgR5xeYrPDKTa3FiteT5LNV03TaZYiG3ZIYkl2KZw9DvbBeheTEXrJkjebsXyNW70x4
yOHVNcLt0f/4OS0TxtlrWkIyFn0UznMCQk5vQJKyXMpFXx2cEXm7YiAR5ggfekZj7NvSiFxVai88
tHdnaY7RnKP/vuwi/jm9ZKQFEev2XB0SeAokPCrB1m5h6A/KyDMiwIrMbMFBM0HZ8ec3i9iVDB8L
SCCL5umVW9Xp1bDCGoYuRHHtoEWZ0EANQG9N/ksi692+sGnGf3zV3wxFni3ltkUBxQ7z7Pgn15ku
N4pWHxBdoyzCyuTpU3QJt/b+0+Ygy8GP7C70r6p5Nm0pZAtiyoyVQzjGMXkA0XPbLuvRkAR/PGTA
RPMObRYhTmDnSCfMTD3We0M7hDmfluOQ48laP29IJjHRFFmqb+BQuzBoztSWy5fGEKUEQ99ZQap1
PlDVEImwORTSIRZjsdIlg/TfLF4Cv3yU9LvWsa+VqDvUarVuyX9zx954bAMdK3lyCU7w/oVyrqUc
ja2QcQxu/XQY1RpQBQ3b1SFqaSkpsfWK/OgSPXMZi6cf5oIBYMwskWBUvpcf8ct5JNWwBrRRHB5r
BOgrUyWQtlBD4WuFna36OAgvzNfv9/Dsdd6a8Zzr4Pye51vZSN4k2WitQyPMb0UFOzOoMW7p0cMY
7I0BhyT1nnzoXJEnihsZ6hp9/4VP5f1NE4fAB4po+C1M7+ymKQhx5NRM66DleKBzdZp3E9sT6vHF
hGvGuoSi++0GzyTtgRMf8gPVPpsRspzli9XSPkQCJ6Ufzar6leRr7R7sFMImImzzR33CnoZhdzRm
T1KLIVoHItVfWtb9S4XM9z08XgJNFeqkyAwY62dzRd8EaTmOsXNIzKldN1UFDYb91uJodqSbrrb0
OwphEiHc8XzTaBzzyyZznv50wqJfypoN55gXAUXqdOhlVTr2llE6B2R1mA0JZSdUTXn9+CLG8pWc
DnCa2WxWKb/RAWaHcHqVqSZyUAD8Owq8wZM79Bmj245bgrtnBdJ92rdX8hQp+qbVO33wsE1PiZs1
eUEvVcQm6jG7f5ZLOOhEE0QjrAx9ILO+FCq9Lg7QdzLq7DVn9uTLDCupcFGmUeOOFCOUXLx69j1H
xPypjGrEa/RG0OMP6mJBNcbkPuZodKfOeS37bTp1HMMl0V+pIKgbN00C6TMHeUJ9MZ46XzOlRh0J
JQiZQWEs6jgpqaRHTDzqkZz3jBoT4cESecBBzi8L0HvidoyNZt3EQpvcMnGcu4k4+ZG4HmLevags
HlO5kl8+fuS/Ge2IagFYAzM2SXY4NzlEmMObvmrLY+gY3bpy5NLDDCmlLrQXIpYJFfSMIC22Vhzv
jH4i4T0uk2NFEPOF7/z9DIpBClXQ0qe0NYq8p+++IO4EnV0ZH2UrDa8nM0RnqJPDfuF+l//N6RBb
fFgcYdjZIDM4353JRiMrdRLER3LM420lZFgSlplRQYoTqoQ4+ANbNCvRSdGj0g2Wy0Br/I9/xPsp
DRAgKB/CIqiN4PQ6u9UAh9tcmOIoO7VzQzN7PA5jLd9mhXPQphFIxR9fj5o5wKzFWMJJUTu9Hs5b
NSnmURyzRMGBGoX9dkbXCjxABvsWkhj+8fXeCyyW0AiCBNlu0w3mgHZ6QQoN0tgI3uVYZO12agjR
6xo8bOTgmV6TQ2KfZhznhlOYyPyddF0ECCWloFddHXyEN1oi3w9j21xFYRj5MUeXCz/x/YZz+YUk
CHGe4/R4/khy3VogHlV8tBVegVE7yKm4vMeGUwfZOkOs6rvqmIuLZfnfjHO6rA5KJ47sKOfOlhe5
Iv2JpJf4SOEs2g5sddfUNy81/H+zdEOihakH0JSJlLLA6SswI3nUe9tETEBw6saUW2VNl3RaGxQs
NqDFtXXZW5qbJGb9aTK6ZGeEEMfySNZ8IszUCyN+eeFnXx01kyXlg2WMFMuzib1SEPdKUMaPInPu
xmR6BYV4wHz9NbCwyRT988cD8P3Gl90o+C0LSDsw6vPmvc1KaYmiSI7DbJTXBMoaj5I9f6GQqly4
sfdH2iUtTWZfxkaBndnZp9yGgZFljZofjdn5loRye+8MVnobD/rk1UozrJAmD1cYxhuwPMJc/fF9
cm6hIoG91AEXdzaW7M4uBKbS4mjNlrzLwDysStmsVlZmXNIeIlJ/9w4dWdUo7CNVodN+DvkyS7WI
ZyeojwvhpdzKPbQXGbiYq4FVz1alvjh5i1wbvs0GqJBNIFEYdasuLr7nBYJr7Otpmm0G0asZwJcy
g3tSFsaeTL3wflKkOVyZ2qyuNbNIaVWIoT4MqlSserkjHkoCfn1rCt6Er9am/F3pB/0VwImx7ZWy
htQbdtH3ERtd6QrZ4mRtZWyX3Nzq8oBvmR2BH9a2+OoU3dRtrAHt38DZ/NlG704zpBP6/Uh4/XMe
Jo7wJj7QVWZqde21qTV80krSDpeNxvQYRPx3bk+h4dHJY+0ArZfWj5MG1bEJ5Qn7nKH50aJj28kl
MAHX4NYatwIM1GFiLFvT64fU2jeFUd1YRmfY6yhuQMOOnRpoNyY6fck1KIRsp5LX4C6NDupnbPGu
rK5TdyH11kNRScErx/BkoJvQyZbL5qL/MisdPafZSNIVwmyZgITEGjNP4PlKVzKSmcEt5UVaAMkQ
WFqilAMIg6KNOswNAxuauZ0itrnFYG0cIudN3gJNClgP03wHMFb6Wtmt3Hq5rvQdAqIKdDeNpsn2
BwD29HsMrTJ8+m2R6rJj1AmKlESyMvOgfIL1b6ok3HDM9Ubem3kvVQVdm7KJVYgJjtz1ru2USe43
WmTimI7MdHSDvs6fmKnbAqTMmFqu3StSuyqoiNluO1TTdZCHzrOgrPwc9Hp2MwEIAzfi1IW5Mgg2
qABjZDOwl1wNhN/phrgSTichM810cWSNUFHSp3BZwcj0GhG3kZK7VlpwQmZg5F/TuYvXLelDV/I4
NiumAGOHmF4cZiT0XmiI0VdnyB7eGAXz5KvDeMvHJ5d3JimA8FfoR+S+ABRVeyCOxKNDSw82Dbnc
fm7O4S6a8+wGFfX0PZ4T3fTUeczsbWx0M/55ydKgPHUT5lslz37amLgh/lDlP9ROgHNctsPooeXD
+9olgfW17OzqXmqn9CcYvvRTrZsLfyXUi+tRrlTHl8wmfK7aJnyiZYkDwS5z+X5G1Fy4TSOO+qAn
GyUlqNuvNaR8i+Ep+2wVenddmVO0sasy6lxdHSKbComMeb5qSkKEJmoKPKJkNj1MUNB8QjU3dxNO
y8gd2dc8xU1ZPRaJKn+rmtqpWftF/VjVtQWkq2GT7s5Bb9wA0q9BYtgzwd9kgOeruNVX2DuS46Tq
/W2pAG11pTxsyzuBhTB2DaRlXMEcxLdcss27cM7D51yYHd++ZGrpDqDL8qKdO3jE5peAbnjNlkdS
KIVI8/iNLiqVg9keSc40Qy2GDZuaDgU1BYNDICVvpK5ieqlsp73ux1jd2s3AY5hATSVNEvpDL+RP
ySCbL1Ft5zmy0U57krV5uON1MPJCSn/GapR6/PxkAGmfBf+u8R25cGxPpGZ3mEe2+YdkmInwa4CQ
vIxKotx1tpO+hKpTSG5qluXeCVPrIAfN/GwZo07fD4ut1+Z9uplCC04L4QMUiqtyfu0N020y6baP
nStHzqZtogfNi0n3xNczzEEqaoCnUE/MymNgq4ULSk27kUJONujHg2qXJXorc7wTRLm1tjIVkDN6
rfVUewIm01fBPbu1YR8G0vQ5U6pp50AYCwEgBSbbSaqEFLMW11dsO7htw6rTgT4YzPploY6SRzwv
ELIxSAVOoKKqZJf9C0R5fWbsMccJNXSZJ+OH3E7EJxxOBQ4j28xtV9it/lQrxHZcKCK91+Bx4KBI
y44cQSkHoLO9qq4nMXlFSn1U1RJ2aDyZD0Orf88crb41nEpeOGm5p1W52AA+ahfry+gNmZWuWA95
D6ZF0kWgBp9IZ+lvzHRKt/zzyqX3SuZnGIxbzrTFpkS9vek70k4HfbavJqkfH7NaM690Sq0XNiXv
tz9L2QIlpuMQeEr14HTvFzPVjpNj1Md+FuQ5TiTyiAjLIFF5lwDHy/7mdGP366Xe7bQc3H0IB636
OHVRuNLEYPiQXS4BIX9zQ1gbke0DpKQKcY5RHmWd5AiAL8dAKr8PPfFSIOAqT5Mk40IJ4jf3g0oF
KT3tLtSy592QEm12F0KQPOJFs9yRSqdrJHp64RT6m6uwjVp25eyoKH+ebYdFENuVCQ3rGI3Ms20a
sIDDar9won5/xiEihV2wQ137zWxzOgxabGZKlUzVMTCbbBc2OPEK2059ZqXAjVPJIQyjn7YgPi8d
ON/KnWfDYvGcc45nU6ro5+q7ejS1JJzS7phQN4qXTCF1G+l5uEo61Rh8ubDsjN5HmybuCIyAEM4h
JvlT0rLSS/OmuWsCOblR9VhN3cGglitjlP/ONq65mqzG6tf5oCzhIbCiik2aGe2dww7E8nkgHYqZ
oRbHNGzzyVNhpXgNHL/UpauURpvIHk2JqbtJE08dadPAPlTCh85MzT9LILAp16m0DKF20CUmQFU7
q2jg3QxonPfV54Tlwis6HdxQixbk4zPA20nu12fNFRispGdYdJ1wtZxNYEB8jBZ2W/+5cL/5lQti
zC08yyvd12gFcfF/e7mzsWuapQhGk8vJnuGqHvs1T6ykFRM614pXO9kV64/vcDnFnN8gvQX0Gybf
JcPqdByzG0Dio4fDZ7N07lqN7blWxqBkup9SU/xhj3B5mL9eSz29VhA7aaPqUv+5zz7pxg8RHz6+
lzd5wEc3c1aLUZWBUuLI47sG1ek6but3q96/egbO6Nqu4j1G3ob1xVfXkQvQyb3g0jivC3CEgyjK
WZHFjlyhd7Ip/CCFmavaeMTgLiu4MouJWh+WTaAMidrslKREV1bmcSuvQLwRsKYnkwU5dJRTHRba
bNylMuy0CyfZN+zSL8/l7Xcxv7MhpmdqURs7ffByLaJAKqrpCOhr/NIpLbHyBudZS4rmq67SAw+M
VvBoFYKUANNpr9pCDdxQaoa7KS/NdefU9V1V9Q+D0qSf2qlufQCZoS/0JHn8+B2ezd5vP5VoraXZ
BawFRdDpT50XVksbmePRmS2Q11OF0GXkfPnxVc5GPZ8ygnYWcU72WP7M81SmRu81Kes76zix4X4Q
5Pt5SdnAk6X2tg3Mofz7w/4/o+t/KYte4382um666QxV8fYH/sWqMP8ChcRLJmbJQFm6ONL+YVWY
yl/YWy1l2bXC/KRN898eV/svA3Q2/jW0AGR5QqD/b4ur8hd/YKl0s9skvZJi9x85XO3TVR5JCm1r
NJc4EmC7sAqczY7Ua2wzyYkDj4BzK7j1NUx5cJr00mMZBkpHBsX8rSeI/jiXkZISke5gXqDZHrUu
NdZ+jx1gpCKrJNo3AtUAJUBIo2AR5dJhAqr6MsylQzB0mO/gHJePQxouCFppHHq3kKrxWiuVXAZv
0YePBbRUy5PyOXng0G58UvTAAnY21sbnMREQ4Mo5LwZkq+UAXVifdISIEKb4wTNKziGUHbyYQRx+
aeSuvRWRoMbUDIHSrmWcvKVnBUnzBXVfMPh6rmXVSh2h+tZ6Fz5UZdD3btRpyc+wiTC71UUImJSA
mBpE9ACbTqob6HxyBLNjqrMQ1aa5CLOoS1rXlRoYoZ9RUgn9Ms1MeH06F1spaoED3WS38ZWDc3fT
t3BCXSyKEyKzMJseqBcIfWNGQ7PLZFvq/IzErLt6Fnq6biwIba5aOXnvJlanzG7WOQZkUC0dg+W9
ZMZVOcsE4YYwBm6HMIKQGRqj9VUxUER6uhVCmw8gqEVX0pAbmdtZxDHx7Ic8dEPRC3i/FWfoTesY
zrY00excaYOxT4o+eJRiPQRJ0mid7ZZpqzxKWRSmEGpt60bn93GAhWjfeaFmzcewDizdNeXIvpJJ
UpXc2Krs2I3YwkyupEcqwOShLXOUJ5LzbNYj+tLSNNpnZTSAXWjUkvqtKmfG3mhxXbi2lPaHIUmt
3lX0ZlqXYVdxFIxAmqqdsaNfPK+GQQSTW3ROeYPR3zD8tIWUAFDfUl5tidnPDaaFa91VStPwtEHn
Us1xFn1VquqV18a1CXi17zXqjpMk38WdPr1oTVH87GcTkXYxy3dmjQ9tg/pVK11ARH3mlUMaVask
SR08nrrU8sqqSTxH5tAOLpzCCX6h3fRAW4Pym5WjU/SmboHf5pM+w0k1UYLPxnAzy6MkVnKTw1YY
oCaiw57r+hteZtt0zQE8TIFMca3oCYWMiujwndG2cActqLMzJ8OInM2sysDl0skv6+dJCtJbsKdp
t5ojq7nqRGjxIIk711eTQbt0Y6l9OsOf7tTZVxvjWom1LFiBlCgPupxptkcGQgvvWKWI6I2iz2UP
DmA2b4o67h9qKjLxFVo6wOCkfmmKZ0uz/Vzms0LlRheK6jrApM3bUVI7WvoxhQxFqUBXkgaYvrSK
3dTXtWNFn0qTzrerUxGTN4pZgkVHoy7rXjnzLha6ZPkqZ3lELEsafBFNMX+XKNXEniqZ5tccCDXv
TtbLr1ShALsVYdxLpNawX0biaSDgqGaH6tJEpfVgq70Re0Oi9rd9GUXCDSlyfjNQjH0fEn2SiA+j
luZm+FPu8nmWvlvdUn8d4QS9tOVogA41x+bgRIrdXmlMfzhw4rrfxyIdHhhjWuNOjZrIXk06Fy4W
aaQ2AnBZKr1RM8VnO5BF7rX01m0YrLIarjsrIvU2J9m3u251Ws27Ti4p+/W64MTYDpYtvIDmUbsz
C4fHoVdQib3MWICqnSqlmUcSWG1SwoUuH7ltWUEWgYkWM8kFXVaMPqKX7nqQ5SK5NcpGWKs6amTh
921iTTfxQEXvTslC+VmK0dm55MEH9iZNZxNqhpCpbhlmO453FXkoNDi1Uk4+FQY1DH8yS+O+S6Wp
fSjmhvKwTmhGANebZumjrkiRuqvJ4ZZ3UiXGYFd3mWEG1J9NpaMv11eTOVJVz4nmcxD3ooieOpnO
w0AaBWnxKALoqg2oeakHzG6E7Ly7Ve1wqj+j3WzTn0maUK9bOACw0nmvwGIr2542SdiVzBJTqj+R
32XfN4xFDBAqf97PRlV5Dgk1eM747mO3DsrSgNwtBtlX7Kw9DDybmWTMKnfWcdVY41rShTn6zRRF
t4acDLsGFP4XEWdB55mzE9/Miz12E4ChB5E02VLlDUNR/gjbcP5hULS9K6ok/lZWo3UdIfp8Cvig
f1Apx9E8tA68ICYdwO1DMlsv1jB0Rw2us+zyuWWtp+VBh5qzD6KYUnts137dBGAD1US3n7R+dIpr
Eyx447VzBs+lamuiwuxqcWlUTDndAFqGeIuC2Qbdqzb78TQXiAMdeZxZL834k7BEtwf2qk/boSmN
z8VAAI8X05M4wnZl7PVJioOlqUJE5towUIQSLaLxdZLV2ewXCPHBWtUzbCNFwHWFTYQaaq30qsjc
hEBvAJZB1X2WzVHXPInYyYAORidiN51tpUSpqi09xaGxvcly6ORyIJNblgvYOW7sBMmn2SHjzmU+
NleSEc4MM1Go36imo5AumFCo86dJ2q/BNRvfTESyr1boIBQGRl/Wa+io8de8KMbPhkoZ3AVsYD63
ULQPGlwHVlB98cTgq0HWMdEh/mEVknPVt07zYospuXeqrmDC0Hs192tj4USXkZE+TLmIi3HDaovs
4jqHo/O5i4P/z96Z7NaOJFv2X2rOBPsGKNSA5OnV99KEkK4k9n3Pr3+Liqx6EqXSwc2aFpDIzEBE
XD90Ot3NzbatjT1R7TdlS+FDsN7jPB3fO9G33iW1ENmdUvWMlK2e22lc1edaJtDj5yHvp2mnecjM
MglcRWrym7DWytiexkgs7ZY+VdDHUmFsYd1gpZh5ZnWSNPDZ7SrMlGZliJncugBYm63nGUq7kiZY
T05gjsDU8XATX/V+oJYwFKDet6MG9dlVIkCJIvmPGMKxLN/gPK3eZHnkW2t5jKhewLFFaS/4BTHX
EJk3Te1luhNaH0UIylC5A7hInLFG3YMlZvQegNWnrpTVCh0mGMNOZzheS61bt229w+3NVO2wSKKz
VvWT7iyFqi25GkjkW04UMd5FVizdGUYp944y1N46qHWcBAZBbFR3DEyZXKBBB8VaHvCXXGVZpd82
WKLXG2wp1IfZA22gUBTEN1MkFhcRSXzf6URBrEk4x8kJmzpwJ0vtXmkm8F+JZseXhErikzlRm7eN
Zn51SjjJ/EqDV+3wzRvV3AvADQkddXMRGl5wWw+J6Tl+Szhm98YIBpm8fnzTR60Xu3Oz2uPYRtMh
80OtXGtKb1n7wmgkdERQC6VdjQwp50zypbsy7fIL3xpzzGOKZHilahLULmImaOde2wdupWZS51RU
IfFe8UoDcjrtCnYj4W7ZT1OUuEod6XtqFOnkUH5X8D4IakhdrOGYQ1PuRAWT6sLbmErH3ojqTF1N
NED5a7/AcpR8+SA9ECPM/To5QaJrllZ9HzTAr5GFt7D84WTFBoRgC9icEoZCtEUJGUZgTjxSY1k1
WVdjNoH+R23XA1Atg/tcgfkN+CvzaJTL5OCePqX+jQa2BDlSTOhkZ5IGdj3OhfCALVlwSTMDNC2/
742btIgoHXHG+2dhZVaBLYnFCCEPj1/ZFpKBf9ssAutsMiTk8BGfWaa0woOSUdfaRoICBzJv+2wv
9DEllU4btR0SafU26iLwVT0cbTJZWu2dd4rMb+gzj+JRN0q+bPdKT7OO1QYUMz/ufv//Gvw/5Blg
8X+/Bt+9ZW9T+5Y8f4Y2fvw7//smbP3LhGYzXzSxFKAbirzIv2/ChvIvZIFzbxUUpA+Z5v+5CUva
v9A68ecAe0QXr8xo5n/DnsR/oThDZ0mVgn9Jl2cB7//6n1+c0erFX3+mI31Ny4AFQcdGJYdUMrQL
2okWiUkxpcI0xaPn5vmdJL5UweWn6bj4Jxf1+c9fXLSXf/5StdX0qh+bY+9RR92W+n0oPvnxRYgp
V1OgwxXvfh9t0Ubwz+NQGaCxRQHe+g3MQNN5mEtRRCV89N3WvKkCKvn9SVsr29Ts7U59Lw1MEJT4
aRqeRxNPwvQ5667U7l7FMblT98L0PKKAGW789oZI8Uj75UKW+u/fRwYDIR2IFLIciyxYUJUm9DrQ
rsTtjXZvgF6LpcMwXsPvsYH0Ubk7SM1fGUAyqj7bvaqAw6R5Tc0pl88S6JGriS+02AbnJfY7bCzU
dM20992x6aY/v7+C+c/675QkgPiZ/Qn+g6IguXW0c1/HKrRQIeJm65TrQV8H5F7u+ynxFSciG3TI
vSZyy9jUXIqL1p8o07iY/v4Dvpa9/v0DKJ/w2VD5+mb/TqoTL9sO19KkbLC1mfwmcgBd4EoCWvL2
97G+phv/PRZB9dy8MrckLCa2QdZfggIxMbmnzbSUOcfrflSeO7WXr4q2Cbe/j7f8WufJpfrF6wSP
RfpsMZ6Rt1mLZSK+jTRtnVu15q1IgiZHVulPMwiQWYLQQKkOAvHXV9hV1YCVhWi4RjNGrmDWz1kD
on2IxvivSnr/zB/NwgjBYNJQqFg+TxuUKrl0TOeFSafExtnf11NzpKT3bdZ4EEo8COFlEeW7vtjj
MNyp4FW2itvWVbiJzUm287441qf1fRSanT/quqQ8Z7Ld11nz+6jrA90YQHISMiFUlrnOWb77+wr4
tsNh+UswzPdMnxTOA8sN1bISKyXzjSlJFdnEglepaaApabZt6+0io+Y2nt7n5FXKznD8CcmZoq2E
Ul9LA5Y4er81kmGlDdMzgDQXJc864oZlkyG9HaKL33/rt3W0+Knz3//UeaET3UZax0+l7mjtg1Ky
nLZRAlfyw2MMpR+HgrdH1wMmFVipfR1KRDAY9Tj4uDDK8jX6jAfFDATSMVV25AX89JollVetzI0O
3AG/jhQ3ZpooOaZKnpLqpzEG8Zi8KcaRJfttY2HqWKwcypY5O2Espi73yPsOpTqgf+yMlR6F/Trp
O/lMH6cOa7NA2/3+qpbjIYcnykBHDpSXToXlrt0FihoA9B1dv0TX12TbylfXFJ33eWmsfx9qOYGU
uBU6T+YSDdKWbxw5Acyq2NRN70odmj3JnKrrys/EhyOj/DAMJrB8CQpBFmWDxdbiF4rHdZIboRqk
O3Q+vTt20oM50DeKIaqdVZIjxPuguFWkfjM0qt1at0Za0jLgEYcTGRjmASXLw9Sv8U/G2O2QVP02
RdaeCqdyrjuSSKRuYbEQPVsB2J/6pekfJelxIOPsFTtpHDcTXII+gvx7byhISnSusf2Aoclr3hRP
s4Jbq+JjuLcfnpvqBiJ5znp6Ao1FqTSPVCuZPB43zSfrZYh99SlPk9WR2WWRfz7keYfEE/SQsRFR
fVQXg0SS3jayPFJPGFNx3VXdJeq/4Yja/IcnmXnl2M3wqaHCn//+p+1j0Ef43WrduxqaBNuKTfLo
DQrTv38U5kuaA2pOPHVx2OlWr3mGHPV4+tTKCf61I02FrXnk+5o3/+WEzU0EMF2JFih/fn0WBb2b
FJRd7w5xjDdQn1jXlkLjPV7LWA/j9OXE4yAfscGdN71vgxqSyvzNzcrL/kIPDEeSUjRyu9rM90ZV
PZdk9EFwJYKAULIkLyJNQezCBP47iCc7MAtkdnmmf2KOB8XFYagpKUjlOGNWNSUGKyZg7tDr8vbv
3x17CUoZHtLkRFzMKhggcYIk4sYpNm6RlrR7iaPtWPV/uTnOD0OXIkc6xUcGWkhSBFywqrxOexfv
W8XOkkJzylH2L7p+NPexN5pYng7pukYiwD+iSKu6z+tH7H+3atfTDjTSEBMl6U3RG6tQlY5o8Rbi
hH/mGlttokLiQlSMi1nw5XaIW84JV1JqX3a8pspe0OwX51WYz3tR7F3pepdt4eyYPqkJv76sh1Sr
HFFPwIQCoc7+/P5elqcxE0b5FnkJ8f9HA83X91KpkV6YUgv3um9VEPgKKX4Z89eqoDj4/zbU/FM+
bRKBZPWt31COajEknJ3U8uEyUqGQbMXcq7sjo82Hxtcviis3HSJzz4LFkbk4/LXC9AsJWzq3wy6Y
mqs8YPc4xttOLzLHg+NzMiniNoCLVIjisV6vb7MqARqQ5kwChyex7GI/bCqvonU3ojKcZpPvkFZP
ohU2u56x7oOkko4867dVz1eFtoSWBpoYuW0sDlBxtk9MRrFwx6g8x7nxoVBo7/OM8Smp0aD+/hq/
bVVoBYDaA5vhv+eu66+vce6eH0BAxa4XGc0KiHp3mrVTu9OburuqDcSead4nG4rc5vr3kb/tzB8j
z/EP04uD0mIBIehru6q2YpcCBWV0oTip2sLHril4qqxim+WZfyS2+3auMSKhKnoGpAc0JC8Oz1Cp
B5I6OttiWWFzgYcm7nTox39/rsVqmWV0CjgCjMS4A8PsXezAqdZKSWNMhUs+RFNOUjNM6quBrb88
p6WpEv7uzshw1EBVLiQzQmfWaXx9gZlW+JnZVKlrkE3+EyZNvIEG2uK6Ckrp+fdHW0zgPJYmzmzy
OVYFt7BYLB2Bt0ftHB/jJpQuvajwbsIJDeTfj4LfCgJatIiEIYsJpDGhoZCIxY9SKfFmkoLouSL5
fuSM/vaaWAnQ3mkknZW67Clf5y0vpp7mA+aNTpHQWKc4Zd3L4lgkawr9x9JP3yZOIf4woMkZKjk/
6hNfByt7KxSmAkdDZYosSkci3MEo946cygvyIeJNhe94RmBIHEoa4dvXYcZJbpOyY5iQlIm5wzA4
gJkpaCT5S3H0kitxDDU6wbNynPTzoq+yx6mg7mOXWjtGqwS7JcTzIa6lT2mVVC94BGfRm5nhrJAn
QQbqKgsbeB5qiNYVIJWp14dukmvTRWNjXf6+DOYX8GnL/+dh5jsYsjWuEkschD5aZYenQ4LngyZd
SuFgEsUH+ti5jVgKTxLHjvZ3gS9DQmljKcAwVhh2KU5qBLNrJi1LXRqPy1UfWaNNy8wxCro0v4av
TzaTQ0iQIXQmhP/QSH06OmMJE4jO8lO3HCYTgVPgn6HIiB2xK6e91JvFdZngs+UHob+u2yFYNWaN
A7VUDhujrP0tRSnp/vfJ/r5A5yCZaB916hx0Lc6clH6FMI1mg42E6CnE1modCRhh/gejzIRqLjDw
MJbrcxjGME1LRokqyJhmEAQXfUR95u9HYfeY7+8qicil/F6oTSFTKjVx6aOfDrRGtxsQLcfQtD/N
GBG2DHSPT5rW7K/fWowtuZAUVkJ43UVrc+iBhhjCv/08vlQNPmfxfxyFJyG3wkDq8siCCzmWhI9Y
NXtS8p4rYr+qfaQYR6ZscRZ/LPwZl8WbgV6BRvDrw3Bg1vgIM0xS58KlEOFnluGH60pN0GzIesU7
I8RB+/f39H0HBrSnEjsrxHXzBe3roFPYYF3DYemapkeFOR7ELTZKkBqiKr35fajv0wgDg+CRQIen
RJf9dagYi2GkjUPgkkDkRiRhL3QSTUlcuL+P8/2RWAs0Dc/QKJWE8eIwxhAZUE5O7pG+TP2hwJ6X
xiq61WR9ZWmNrLz9Ptz31yZTcEFIoJB/g5i6eKxEqvSa05rhgLPuK3YJbT32o5WhiMaMNx77eCvy
ajd/O+x8dnKkwVsiKv8AUX7av6KRRlIAkYKjixn8Q12ixrrRSiE/b9pq1GyJPSty/TStjuQ1F7cA
likbNEJj+kMUJvfj/Ps08FBJXTNgYs9O2XuHIDfSXWzMHkh0ZTh+NpYbIYmFs1KiPQ5JV3/kub+/
3Xn4GX9PVP69wmJFmM6Sx6JBN8n86qQChv5nKAtdXOPqbdZHNktl8XaXFbxlHIQQj0Neo4Lnrk/d
7ak7/+/atle79Xrj2I69cvgLe+tujyziD8Dtp/Pp28CLw0BE85YKQEPdu3MULPbrU2hfhPa5b58F
9tnF2+Z2//7wur/+fVF92Kb8Murysj+lHs3pvFf3qbTvLnP7xqfj4IG/eHk78e1h/uu3zerx/vns
cHd28nz7fn17eL3s7SO/4yPw++13LL5heVAbWZt/R24/3F2mNn0qdw93h5c39ED2A/95omnZvnk5
v9qdP93sfHt3ZV/srq52J2dXVyfO2epkc7XbXF3t5/+32u9Xh6frsxNnf713Hq/PnOvrw/mls38/
XJ/tL93D4f1I2PTRLvfb718cTHmYI7xXPn7/yzyV/P6Xl5u3C9++wS+en371dgND/SW0Q/4vbFP7
avN288Yj3QzzG77nn7wv7IvHwH5/fjx7f318vgzs/fMlM/548c6MX16/372/5jaiXt7U+13JInm4
PDl5fH49vF8H9uXrkWf6CLx+eybl6/5doCaBtDN4LgPxBi5f3w8v51iR2y9Xb759dcZPzuyTx/3d
88Xz2bFjap6w3waft4VPuw6NU7mBS43nnj6dPlzut6dP50+Hh4fN5uZw+uDbq5Ork9Vmf7K6ujq/
Ol+fz+98f3l9ebhene2P/JYfP039v8vYyyatOJky6BuUsfk+Xojq7avQfnm5eD65eH68OHu9Fu27
12Mr6lvla1mjWKyosBFEYuVqdKWT6kI7b++y0+rBelXPBtpu76tDdAd+9Sx4nt7DC2vvrVDDHHvu
+aP7/A6WP2GxAPqhTIQEjY2b3ynX4pVxrp7l7/rG3yuX5Pn7C7O1hVvxIhrtcldvlXPlRj1yz/5+
HSGvD5aGazYlfWW5PSEkoRc+ETzHEMOws2VrCtJ1mkowtrBnpAAGt6aTjmzF3+MWBoVFDpnRmhOt
i53Y7ERA3rrnOZ5mCiuhjcFxRtFwZJRv5xqMLPqsSHKBmuRmsljgfjuoWmtOgqP2k7hp0+gOdpu6
lfGCOhJnfnseTm2YHKBV5l5SivRfPyUBuV5VIQB2xCYI1uZEQRh72/7I8ywOTgTIjGJSpOcSR8i8
LJL49GqjskRg3vVldiVDy3gqudo9SqGqBjayuFnDruo3vx9g32aRUblvUPiZ9QhcWL8+G/IHerBb
2XRib8j2mZ7AHeik+LKvKn/9+1BzXPfpa5gfEFw1Og2J5Bl1oMWy0EMaLCc1N5xANtArW/LQXepI
pQEoRLEi+vCMqRFsaKn1U8vGmDIbjmRPfniRpA1xGjLnCt+31LfYjPypbac5AJfrh9qsrEPZmFno
/P6gx4ZZrJc4BCg+CZWGVDTrr/pOLXx7TOp08/swP7w6csvoukjjk+Ba3kubqR7yKGg0ZyC38q6k
GmCTYLSuBpW27d+H+raNcNGhdgdtdb4Ci9a3b01NAsJlzYmtCifIFDLeU5MrzaUXIri0Aad2R765
nx5urp9AcOKlU436ui6TWq2QNSQaklruqAIt44MNbaG5y0tTff796X56X+wl9CzMuU/u3l/HGoU2
SqE7ak4QtcW+ha9NV3T41xlW5tDiWVh7iDK+AcmiERddgaSok+ZiPPvJCuim4bQPolNCNT5WUvv+
yljntE9SVFOBaS9hmSWmy56ZlbS86tWK7q923Zs+pLVCvVIgJB95Xd+nkNEYT0bYP1fYFq+LtoZW
lqpEdfpJkryTIfCNdBOKg3jMoeT7LjkbhVF+nS2jwE8t9is1ndnqfqE6HO/qmt6P8bZPQJ+opI93
ENWFe6WwzKvfF8j3xcigJCrhamncx5dJvZRsbpeNhsoNTgEV3UVT3dvG3Aqw0iYhP+Zb8tNwUB7I
+PMCyWstnnFQK2RoZAScqNW7Q0THsONlg3RupGq6+v3JfnpvKKkovM51V/IaX5e+FBaxpzYjXlh9
168LOevtJiv/fqeScC7971HmX/EpFvVjJQuSsWHpC2R03U4r1cexFDQ8AujWORJ1/TR7nC48C6kM
9vnF7kvsMcoovVVIHIaROFFTGVd+YJgnSmVqx1y3fhyMaAe0MaxBithfnwz0ByK0lieDrqyt1SYR
V2KoCifyqE9HtvsfPmia5lFqaLOOguLJYihvhOIUMZRktPVlMCnICM1Y3LdhMrq0HqV/fVhKFPOI
dygdYnOwdPFsra5SwrxWnTwETtulor+1jPQYbveHBUhahu/YhAQyb/Zfn6qWrCLHZFt1wlCNzrMo
kXdpG0WXf73MSfygw2J3wpRrGeUMAVaQ+DWwAOEZ2XGdBRupn8a//5hYCggHaWMGwLe0xxGrth4Q
/6iOWtR1dxgMcwp3FX4NR8b5YQ9UCNokNiRALSjFv85ZpeS+30yR6mRtu48yRVprXRKhUULpWRdA
kqAGub9P4A/rnCHpviYLCVXFnP/+py/YwmZe60eGhIwer4QMmEqkCjchEPP/YCR2WT5gikIIIxcj
BYEXDSEVUccXCjVdD5ZGA2IDHxTQTw1b7vfn+mn5fR5tsdViwjBF/UATliaYOdKDOLwaLb9e/wej
6PS1i7OKG6ne19kT8f+z2lFXHCmJoMkjHTokZVT//Rk8rwfADCwKIrXlXh41WhI3nuIY8JFWTder
e+QJx1juP2xDjIJBl0ZPPGWKRRSvCH7ZSB2jgFQYd6pUtG5BW9+dp+TaaVB32REx+g9vCKAqEQzC
X3C4Syhypsd6H1XzUwmjcR5BY3NzEyOHv35DrG52OcSMeBcsr3htrgQBCRPWwWDIO9xcatuDj3Vk
bf/0LArXLNQR811rSXeMIMQDQGUdWL2En4kgyLtKD4MjM/bDt0p5bjZPmRX8gEC/rragqgwPPQ2W
8tIU3fp0SLabagyT4DZRE0M4sup+Wg+fR5tvfZ92BvbTqcajiTbGxjde0W8Wq1b3aVMoaxItclYf
A299v0ayj3O2k2FQWeriYgHKrVHleckni52X4EapqZ9kaeq7WC7mKyumYWtVYvjVuVXUN/Lq93Xy
w9arAp1A6Kyy/WKE9vVp474WzDLiaY2qN7z1BNgXWXWf09+nAbiut6RFMNsQDPidRyb6p8VDEQhC
OLsiUt/FJsKCCmjGlxVn0mnnHBp5mOjdD/9SRsktnelFkwHTAqQVkcbXJ8z9rlLpUFbQrMExRqXR
ubXpKf/Jw3waZX7YT6vGTK0g1sOJNo8+b/ckcrxtaP6luTABO89CDEhHFQozBH+LpVJ4UCRRFioO
xxT8C3Gq4S/0yJHe0NiRfPv7tTFbJyJflMgWLc/IEN8prcSbgT0E0zmdqzlnMiZGp35fAD7UYST2
on8kwTcbsjFXX/IqbPZw9ShroebjbF4sjIbriDzRvI+arWxuCskr+22jhM0JHSxK7cqFVuZ2JtfC
owIj9hT0RI/sbyzMVSpg57eOLSIH28ib8MqPlNGya1Ua6IGKVJooK82kWVnx0+u48ErFxolpoLNa
rxRsuDhuCqcr1eDaI1TUbNgL+cEshKRysLzBt6/QdQ1NjzDIt3Kp1Y9pE02hI/lFAawauNDaNyaP
tp9GVf+o/MuncQG4z40VI8oBRBhW4Kp+ESOGbo2mWwdePt6kXSfhfT33NOR0he/FSDTeLMGSdlmq
eM0mLr3oRAtpod3w11iqBLUWndPRkWaOX/bJtqIX0l81JT3PuYryxG5bdGM2LaL5SV1UtFsHYSkY
67EyMBKKosh/LD2Rc07zQQTYtRgpoNPFMdn3XmsiW+k6s3Doyszv46AjPaIDq72hAB4/tl3jJXbK
zR9ipyBJV21eRCPdZmQybLBH4YMmm/VkK7Kej2tpGupXXxJoNdb6Or6xsMQbd/iYm/eVMGWXxmRB
cExDQb3plDy8H+qkCQ9toRu5E3VGV9llreTbBLNXC2xbQROsDEO+s8WiFC60eooefIk8otMEudmu
Sr02fQzsZraIYNIrTXebAHKj1tNyY0BdLuiBUvoZ74LYyFanot8KcoFJshmoSk9zcxA+jpIePCpC
Cce2qgdZ2wmxyZbf0nTwVtN+dEL6l0kb6yo/FbVyqGxPnPwTwe+bdKVEhvkciSrpiNgnY+A0OJBw
bsFjAH6jJs2LAcMm4JFj9b6rME3rx1o7TbxGf8LvUTcOOcCKHhaAUV7EctuDxLX0TgLa2tRXADR7
35FBbkLFwF5tWE264Ul2XpQTeNKxS81VVxfKTgungBiTaigyflEhcefHDOYosans6rZIX2K4uECn
u/y1DRLrPqBNenAmNF8Hv6jSJ6lQ63tEvMJtWErqH7J+BmY6U25Gjk42F1a00Ym7IFTJMekheN6V
2mYQkUWlVQYnCzrxHDBpD7ad1MeN2YydRqew1VzUXVgYDrkrU1+XUl5TIgfZe1BYQO8BrAbPHaBz
iZBQvJy3FSv+dccN6KaDDPsgmGLr21YNi9lOxgGYVaKaTT8zheUVHe1auiby8qN1Tg4J6EAXTA/A
WcV+PU5CvSG8w7+uU2NQRwrg4sbpVXW6S5OuPPhUzwHSKYX6OhodLABDGox4q1tduaow7PCcitwG
uDrLGwdb9yvrSgisqd2LyGfuUc9M2jqDvXUKCFd/EjJMRHfcnLKD6IVF6BIqN5chGEV1XcMB22HK
hLcOKmSzoYottvFaoKWm2/UyN+71VE/JKbxC7S3RzeEKLgtYVDPqKtmumILaVlOMkF1ZnpIboTSD
O6FTsfPoQZLY/ph22Nw3KcToJgnNp0kayrMUuktOyjb1rRVyadws0kpK950yDDD/atzgViGcBNNV
jMGI7Eb3qsoO8y6LXAnxBP123NOZO63TXshW9ZWNbchwxyGkG5u2HrvWHiQhG9aSIGuTLcvpkK0H
M44uZPr6RbeHr3LTSh3UjUIZcb7AY7U9qyeoqLyQOoudQjZ8FfS0AApY5aOXnL6YkGv3aSmJdK03
1cEQA/81bDQgkEYSNI9tXdcXk1L4l3mWCU8ywoP3SY9Kdo0haVEcSWnisnDieCUmdTU6oeplb2FI
qAXmaUqCc1BvAt0I0zheR2lKK0pTRP6fog/T94KlBU2BsKnbSmMAi2kIdIvnbro7uWnrva8JYCaj
eohu1LLWn0lwleFaadP+jMYD6d0b0uxciCxtWJnjmD/3JR+13ca18mKleTFsW+o6hR2DO3oKkhI0
CYwkY+MPVJrcUCnzdN+EYftH8VTAWcUkDC9U3wZxbTHfp1qUWx5Tl7JqdXov1/CFJHHlDRV/puQL
gAJMzILj2TmsuwwiT7hEoi08j+LUn81Vn6c+9zrOiFSR7rIOg3JU1WGL7FAHJrIewgE9WKANYBPV
qUR4nMSBuleytP1DsqG56eGOQwExs+5aDCP1D+AWToSh7ys+0EQqn329G9kaI4+TRJNSmaM5S0K2
5RovqU5sNcmhSuPdlf+wNaZ/SBtNE6eXith46SofayVziyEp8DADHHFRqXXz2sFK2Q0zwSPAjwP/
4YwXx3qbIR9FJTc3HGz6ixUoQEAq/E3vABFHj8UHJEThJMocY2aHCEOlP1kfQBE/LiqYJ+0MGtEU
oXuSYvAd8KRmEkmnAiWh+SE5iT9QJYHRQx/HzbJidj5wJm0ax7fxB+TEwsgnQiA+w0/Ekp3PkQO1
vUs+8CiFxy+1tQ9sipYMIFRwpwGn0gdjqdkihmyTO879dutJ9/PANo0JFMsUSwBSLOD3wVrFD6Z3
2N81LGMmbdzqQgvURSCoX/lCkIOp+IC/CB8gGK/HHNVWZj6M8oGKqcwgzzflmMKRUT+YMsqMl6k/
SDM4IlqV22YdD6B+0GjGDzINjHIoNVlptbfDjK6pEYlXruBzGWNaagvj4QjQTdJn8n1ZAr9RuzF6
ohhbnQs1aJxhhuQIgeRXDpU/2Dm0fnvShnM/Oi0zAbpOgTGMYFczeMf7YPDIchuOay/uQigloR6B
gy8KDFjzYBDdrhIA0YDDjCP4YgB+2iaRX4pGymGQxBUZCLEcTDYdsEAYABAK1XByxw0moUDrtdr3
6CP8IArRIiZ52NcT8EEIQjzYhH9kK1YN2xrKWFjHXZ7njxb5ydDlW0BHHtHuUOBipFPN22m5J8gX
sZ8IuevRVhthpCTNGAt9xtOro+nph1wo8juaBnCqj0kCVasaU9+55Qhp8onh5aG3HUCOtS7mr7lp
o6VUjM0kZcp91GliC5Noyn23mgCwX/SmMqgOjbdJX9oU+Kx406E6U92hpwePCI2t1KDuUifanvp5
zYMnkRgdWmzeU4AtVR/B6w+FtrCuTHxdQa/2TWY8DGXq3xjxUPUOkrEKPjlQMd3foesUpjtTqEr9
vEE0Pe2KrJySvQEPHSxdiG92ACjGlJODkOi5sGpbHAE2QyeO8WWgBN3ej0BGub4CnmXfEW/Ley3V
4uZVDQg0ITdVQgzgisvBbDuAeyG5vyYaN31rhjQgIgy2vJUghsA4g67owj1ETnN8hAxUAMdGXFoW
ha0q3mjt6f5J65NKGgn+2FLU9johxmkPQxeM6qXScFaCl6XXp1rxZyvResz93rqd0oRet17rTGvb
s01QRiLs8ZweXXJ0ncNFSW/NXo55q5Ihxv690ZqDaDdGaIoPUTbUkci30ibweWuNawP/pGbuarXs
gL6lQSNyLaBhyY6LFLyawlkqObocVxqsszQVySdQuF2HBkfmpkrZq2+kkhd30k5poO8N3Ak6nMoa
TwRJCq7mVpLiabpQA2rRxc5PhoJ+wB6UQAitLDOC7s30vKy1o7Dos3UJCE+k77gJhDtDrsPkvCT1
la4MWDPa5ML08kQIM6NirbvWr8OnpkCwnhIXcXWRHENtm8DRRr8CFaWm48pv6Um4MX0FIDhNXZ3q
lomnDtdhZxUqEHe/E9gR/Dx/qFsJYFdH8iBeK95UEe3p2nwpqxu2NaXAfHsPB6oMd0XRCoRUluGV
Ery/qKnPMJro+H5EWUvKdZen3XRoPPLs7+QgSAEqENzkZx0wkHma62nTXRVmoimbpgqTOXKsy+6O
wqExhwB9moz3o9R0WWMbRutV5+mUIVO0SyHKKydLsBqkhyjMm1cxNmPCtabSErL2WnCWRzQOzujY
ZJd3ITYOciRo8II6qU5HNxDKLFmHQRBHJ1YdhCS++sjoLiTM0itiJ7V9NDq6+s+VCr2IrVSV2L7C
E9Cylal13T2mADC6TKNXS1c1q7S2/QTKDsJYKVspIxxxh3SFGqxKMeqzTVsG0ky4bwxuFbj8VeJ6
GqrBaOxZjB+syCWWBWFdOXXGu5cbknc21AIhXjdOyi1QubAHJ0WMs26bOPSvUjk1FLfBM0I4IP2A
NgAFUExtS1Cjga5IAEQ3DS8xW/cEk5LreVEmvkhWoupbo/R7Bcpl0xj5ZiqHHEZWjRmSPWp1k57G
kemFp1xtCSe0sM+GLYCltjrlKPcSHHxgd93wQlL5vvLlzqfO7sXmnwI+dbi2aFoLd34bt4kdKr0i
rJu+Kt49bMwfJGOachw9q9bY6aPmp8AFZS3adn7vX1lWUKe2r6JXdkpR6ZODL5Rx7oTYbIOBRHyx
R4WOHYGVttykKDYJ0kWdoVW1JXng2lqYIeghMcOOwG11AiQwZFFrrZuKHsKkyflih6iNi9LJh7F7
GcY4sy5img29l5DtOthH3CrNQ92NZnw/xCQ0DmEkjtlJoNSydtbxi6czQZX7/jTNa42bp5VULZBi
MVATHOdoFt0W4sC6r/tC1S+CVDMiTCeiQTGI6yY/vdNaoIdPU1QOb+HQa1q2zTzGuTL8ZvQc+u6k
dJVKqbg3zAqiGMU7zRxvccDJy/fRF8Gqb0NgZ9KFLibpHdnu3FjhAONdqEXGPT3E7mbVFhGUBGYq
evf5lKwVhDBTWQfZUODrGzQtB+EYm4eE/GtzsCqRq3tCW89/sXdmzXGryZn+Kx2+mrlAR2EHIuyJ
GKxVxWJxpyjeICgu2Pcdv34eUMduqXRMurvd9nS4g4dHoopVAL4lM7/MN993H5AFNq10UvuDpjbQ
wndtYRRurUYhmrPwlr11o0h/F8kFPELLQD6rQ2hwCGv16TLRaalj12Qz2uJaGkDU15YIpPN5tNtJ
qDA9cLwtF3/pp+xulYJY3Hw2lNw2EDUMUH7olMOcoJThlkMptX4Lb4GIrESa9T5iKJlEt48uRW4z
pPrb0iT+MEtl5fdaNRzKXjQyqzKj/hGnnI8WmhpB68IwWwvWlCbpmV6gauH0ONzRjSVITsR62HyT
27iQUGxY93ezqWGxMhLdjD3Q2LMTB6N+C/yCDAL8D8F1F2Xk6iJ1lBo7qefhGWJY7WXSwyKzEXRY
rqsun8mvbUSkfRoZZQhzkdQvXZP00N2qdAHWU46QYRdL8VMdUML06niYDJ/zZFEdG2FTaSH6RdMm
hNcxnl90vaXNFqazQIPHS1PTJ3XJ1YNkBuNiI89rblwVWfQbsiO16CqJ2NxkhrwoMNkuMTTilEDu
F0FGLLIY6Sl2RjrpvjaGCe+YNiqNZM9x2tbwv1Wbt3qC4NSdROr59jxuugWOLpGSpNAk1SsTh/rO
PAvlYMOJEz4aaoYqIVAYWIChfkoexDhHJleXOpxmaFbFY9nCKOxVgzAHlqQNwtexWBIB7ZQyFcVt
p4LKcGc5JPpIOCD2dtsWomgN04AQQjS1CtXdoqy+6XJS5uixBJFr9lP+2koxCIeh7B/EMep1G0ST
wA3LAkF5xHHhDhoZlEmNlkSo0xYKK9ectPh2A/0wdJsdOApbmoe3qCC5Y89VulS+mYTKSyOHRURh
Ih8v5GCilVEjKiZzaXRpapGI7M9m1CleBDXpJ2s09f5WHDPlCjUzmbiCzLu+hdrURKayzytxL2Vj
VDjmGJYvBcydJQfVJn4oOvJHnHUI+B0h2SAJrpBzKVHLNYevgZEi2MApgThDiWl3NgbIHDJJP1vk
Bv7aKQgTGFBlkbwZhqXj8Jub5Vc4MpvSVtDGAFgQZxANCnI3cCDNc21xmlHAyoqTsWmoA4SGhIEd
VRKZzTyibmXkMTyByxy8IFYJXmoIFHMlgkyEyoJGXr4kCKoQojECcvoEhe1rHU9cWSnzEEIqA39N
91pDh0bXiWG6S5UR0R0tR43TpUk6fhPyXlJt1UjUB9Ru4tYJ8pUKWEn7EfL0UiQ5XNdDEx0HBM5T
N8CkjeexkWVYn9yA2zJtKol4K62qAzEiTHFRPsBWn8BC/0WRa7CA+tz0gx1j9Dhgdn3dOyEsKsaa
WdJfEeIaIxtcaS5tTRU035nSNBDJxGHZPs0A1cgzDqgL2Z3SRUQTndx2VgokZIQXAyJGOyLLQjZG
VbKbapPN+VEQIiN1JXS9H1mM2WwbuFpIojkQ+XJUJf1uqLVOcA2S/AWGg9jBnkJo6xy9rPLQH016
Jd0gMILG69EN5qiz0QvVCbupaq0EqRmo9EjLYYqKlTq6nxo0EUW9FI9mk0P5Woddg6RVJ0Gi2IOh
LFxBaOLO0c1Ok60yVaJmKwSFYu76UlBf+7gTOLVHJKkc0wjD65ECzY2Z53tSUHXl8PE0H9Zx0FZW
aTaZaCm9OkvOZhDzxq1QyEbYqi8bJLFqZQgcA6mnjTuoc/yWDzWUo9O0yNEug9Em1BxOKcN000DU
3dvDCnd0xlbWjwC+OJlowOlejTyAxrgiTDyr8s3U+vLSIaGmI2kkOp0sDdddr8t3bI+msxvAb4e0
KUXVyoWsP8K/RQ5DyNMB8IeAOo+aVKEjoiqHluCk3yWwLkusBWPzNYAmJXbNciYdFMm0YNmtmWSZ
H4sT756SYq2pLglZcLHU1clqEPwVHANNOer5wKNvmiSPQ5x7uXkWg1gzCHKmJtotY5dNfrzyh1nS
UFQXU0EG4BxA1KbnpNDPwPilwTxLFojKzvKRQNzm4LsptlWn5rBJQ9xJmGO0xp1RmQLur1rPpgvd
iV14TVEjyi8bThnHWCfqd3RFIEsE7+hzBR1raOddnb3BvLrcqhQzF6uHw1MkrxZnhzgdgFeIk7JS
v6nRA9k8eLXSvim2emCoMQ6NQSafNLcXU98vsoXNJyjaTFF61nQZqtLULAl3KTXvsZzLAyzCcE+C
agO/EdUYe590qrDtJrlH1GoyG5JWAiS83/tG/ywWxovqtbjpmtfX7vyp+uf1rc9lNTdxGHX/5+cf
YQn87ZOdp+7ppx9cDGo3X/WvzXxNUj/jrd9bBdff/I+++IfX90+5navXf/mnZ5jJuvXTwrgsfuRK
XLEu/z694v/NX5v4+an4w81TXj6dvu83ikWkw/8oAvMETfCuGrA2sv5GsQipwB+BaFA7XzvUdHq2
/o1ikeLMH8FcgX0FmUcX2Xvj328cixy7kCIw1m42ANigLenO+dchuPxeqfuIY/Gkoq6v2G/0mYEn
cxW65E5qzE1HCzECXfqNtIiSE1JhoRw0d26aFZtdwLlv98MY/Xb9H7s139svfiggwn9IjzyEJcBt
tJVY7aTkKwmyWedLOdzq5iwH1LPIhFuNGBn7heqBY4yKdIB8N/Q25IK3pamEfgvlQuGILN99Egwd
uoqxSiEcX7qTY3l+Lar+a26oITBJUVSuG2XOHkmzpoibiwJ5Xn0QXLnN490MEenTpKDqaRcJNaOg
+VJMKXwzRPimF+LrHz9+2hN0xPvDUhNWkR5XVXAsJ4AzUQrygKR/d5tCUYBvlSIHDt2HpRHVT9Ae
J1iBlVZyBfQDO1PpUqCo/nON2+w2WSN3Wn5b6DE6C1ko7nQOp06gdxQNqGuWZ/0YSp9gjd7RXz/P
5nv5WQIXDkPXL0VvgCzlVKB5ddvUIMOkuNfh/CddqVBJsFRVSh3yOamtddGh0KfnWWun24+H+LT1
5v3JNboeNzC6aKAITirSmw2E5IqU57e4WekY1tDo0QdvWo2aH0udRw5lzgeVYIRetFmuNlHb78yR
pbdJqT6krSq5XSqMvpY16ddUIU0gVJLgx9C376XhTWnyihpV05xnzfxn9vfSdrCis0FpyyBo6Kg/
WR/h0styBvHBTbL5okmhXQp7Kf1saZxu8fUiwMG4AERVEEKeLI2B1IsQo/V5o0W5r8WvXV757Ht/
Su7fp+LPsvHn8TN8Q+Vb97NBf7dQf7L2f2+eQPrQE1ivTd6//OQC1jf85gI0BVZcHSAoYEbSadra
sPavejPKHwGKAOQFkKpQbV1fKsqmi/7ln2Tpj7TmwMSigsk2pHfv8JsH4CVAsrgHDjYwXcKR8Gc5
gBPLgaANrUYwT6LtptG3e9qlX9PIqsFH3XhIVe4iNfUrwCojDVUKUasEK5h6DSOMM6TzMTTSLdbM
56aozA02IgzniZ76paBY9Xw/LKkttrVdTKYdpSZxTbsNYL4wBGFfIVRiyi9K9wg01prqfgunw5cq
be76vvACshuAm7YipDPFCEygRLVzcTottgWkS8Kk89HBQOiydSbECZaSEg8RV8BRRdBkn2zMAQZz
2dw22phbhjbaJpgMRHc5OklFcgu14ENgDtdLFCFXLLgpAqCa6svwdHd5SgqBiHFsPjHJJ/vul4E9
8XQAhQaEV9rG6+pyX82pNWqXSp+4Q61+YoZXANMPVviXK62v/wBwquoKnv+KKTSlS0H6OoifsIy9
Q5Z/vgAYY2jgYAciQwN0/+cL1DrVZHjoGs8Iz2PaLHLjZkm9VAyI/610cxtKpW1WyADV6bGKzuQy
91JJc5LkAl4Ou1nRF1VqNVm0bwXV0YYvPVihjXg/sXCiMqAShPIX70+60l4/q6vnA2cPi3qOpctX
wryBIh3BGiJXwmZ3rkq3paAElT0IAKJZIYUMCSb9IoVffE9rm/2xk3knxPhlAFa49bqPwT6tc/3D
CAOPBuY4Do1HAYY7xsU8J0QRZv+lL4dtSoKjyy1F58iRoQPEoGRS4AXc3sf38euSYh5+uI0TU57D
K6zNIfOALoOlmaZFkYCTJckD9TPXfhK6sKZ+vtQJ1LKslMGMwgmzQEKcThwrIOZCS+GTJ1oN48na
Xa+j4Z1gKV6j0J9H1owapIxSRraVbqNK3SWbwMpoWBXwUkL0pTEP2ppfU/Zk6q8X4ViWg0ueQKL6
vVDMLaqNVQacvVGL/gzjvCL2fp30P93aiXdWIJYZ2qRvPKieSGDplApbwGFr0RWR3rb2B42OU0Sy
/pJJ/tNlTwIaU5jmoBqY5FrLHLWkIx2tprYavCz4jEDhV8Px8+CfmKhCjcnE91xqnshrIFwU5p9E
wJ9d4cRyRH2zoY2PK4zzY6Pftv0npun3dwQ9AuCpRRmG3Z+XD3wYnLV1jGwvXnTzc6+zOkLVMoPn
jyfld7eDTE8CCnArn8fJdoh1KO3yluugEYKqkk8adrPcfHwNePp+b8VB+wPNLSQesniyv1s1hAcu
Z8XlTYqFo0lqXgGCxk5aNk6XUjU0AovCkAWUxYu1s1ZFTn5NIery/URSkFP9m6TGF/HYW0ZTIVwj
THcDkBhLi5uWohS/alBzSoNhK2TqIZ/ukhROmazwqAkCDosuhAwW2T51YZL0N9VL2I3ehrJPby7H
Tn/e1C+Cwvv1ai9Um71Iko8kvUH1UCW9hvjbuIDUemmVO7G0l2bXqeS/lNRBAGqHepVT6Ozuml0j
wPEVF164BN6YJ5jwahdMkx3B7B2Q+GqW+1oQ9/KQbIFgbbvRrypSQ212lIrXzT4Wy29xo7+pynCv
qcsNuczrTvc76Yj03VWf6W8UiSgGgskQGzdINjdgJakDRGcdA9dG5F9LDikRUjq9CWRrQ2pPd7Tx
snnXvn5sUsTlFNlXR9UntWdVeWqn4RHhN5clcpl36TFtpUNav/SEEMtWv+rq53TxA3zj+ghIu3kB
6nCzAAjzqdCew+WxV740qYlzelLj/DKYSEfPvaNMpoNcOECKxqE3ye1M050hpx/b5HyZjLN+kvwx
uhvr2qNwttdMUEOGRZYPgHFyjsSuJ3XlYV0uQvxSx/SwbBJfV6JrpsdBL8ru8RT5TC6yVA9zJL0Y
/eQpRnADzpKK6gbJ9lBMD3BJn5eKQtUvHI/yMN5U4Hp7vfWn+iaIMsucz3Kpdao6dnsUYqSNdpaD
AFME8vLaFpU4a1zdA5nPBNSlXtJKK6kWlV1gWgJr45uQJ8jIYMcFO65fJn4pzgurKWbH+NaZgquF
1HCA1dadstPDM7jUSIhHuyR5kuWE4GzjMeYF2cihO1c23yOCTLMTod9Cb2M35AKlmGbhSnZzqgvd
YILdvWiRJiYOMefWaQn7uv7bWmyigGdKx5Im1c3lhnb3pRbspI2uqWl70Kyh05M7oLQeqCHg/RSy
YuyyNHdKEI7QQXsSDcgBRcgskM7NaKDcLnlqmR0bXXlKN8ljrCwXhVYey2W8bkfjkBPKbhQyjuEe
jgTqdcj79c+9Ylp50dzLQsYp/W5AcKiMKjssv3Xz66hE9gbcsjIlWwjiCYRmG7VDsjSFyynWzjhj
R5d93JCNfhEDxZI7/KEowuHqUH7mwB36yqgxDpUvUjOgmI4KnGCLSMFKqMXBPZ0ANMmi5VBl6RZ0
1lleU9uWqvMpLB4rPq2XJNcoL0p6JkFsJyLc22F3UaYt4zC6BphpmFu9WIgg4bzPVM4Odb7thZwF
qXpp9Qjo+xJiezfSFK8c6RoMK7vrknPDuBml0g02tKxvdB9RPirUktsKjbUGk/SfamF21aCkOI7A
YmZ5l4aTGzeFl2mCrW6Ce1lptlqiOWh3eAsEdEVE1TF2lXo6mLTtwEBBiLax1CqvAOexLPN2Z6Jg
Jsz5doEdu8kWe33C1OhuSEj4g/Q4jKGbFDcq4G8mpxqPbVlcgs7ZRUX+aDTCVdw1e2SR6LWkUBHC
yi0cBPTZ6iSy2uUxIdEBGNBSMdcwJpJKH232WFeVnsiFxKrylHzcKUHmNa2ylYN+N8UmW3jwlN4E
GBxaaWm6xuaSQNORa2DQ2mLFAuW8PNmGggOu8wBWzIUL2A9ShMya8Ausjb6QdodcettMAOk3l5FJ
SQvBRUFD/TMElx5e6ejsyfWjKoXXTT/thuG8MpA5AlQKxseapcJrMuSCi10hUSvIUl/G3I3JdATw
e98g4pXALt5ow4Wo5+dLmm57RMcDNXYRvtvFLfTow/ZjL3giHExjPIdanf/oqKDdEJb0n126QAkn
iqlOeGpc7hPgFXQtWSqlyNIA4iVlXl5wJJRgV0SyE8S3Q++MqxjRWTpszuFQp8IwXArRfTrqn9za
L+755M5O3LMOzXdGQNZQ+QeO2wQXG+QupWSx1PYe7JVntrmHIqTz8YD8EnqcXPUk9JCBSTQzvQKe
MKGQpNyjQ+Ur4Fs/vsp74vWnaHe9jEjTD90+VFTF9eF/OOJEekt/OBgoD+VSS+u1rSoQbffdZb9p
3FLQHYoDrjiOF2sAkERU4iUAQkt/RsXoIWQqMpnSUm0Pc2rr/ZkE7Eql7rKe0aNRhQtgoQql3Ck1
cs8KOBV1dmQ+td68qBEKqLO2G7X77rqLbzsQjBO9FGkrWjBWD1uZI+FAa0jQ2CrEfugouqLyUAWu
rBCdhC34CAWoCFjySPXBQR5JhV4q+uIZ8muchpeR0F6ue04Th3sQKg8AmR263i8zkBRIVpwHQ+GZ
4XiPOqBrmONVW0mPYz7benSjhUtuAenx8nm5aYUNiLd+W8zB/TxqDxnVnYWjyUZqfIEiFZALq9KT
N8DA9HlA+Qlnf1emTovEV4wjQenNnqPPKCPFNUr/YObej1g/zBwmMGhm8r8sy+MGmxg1N4rgrWkc
YzEOA2O83Pf7vi1BJdwE5ieR8S/5I9rtvyejaDqlt3pdvj9cva2NSQXE03hAWNu496pddIwp8XUA
3t6X6J+VX7wtc/77MLn4H0tB+q/l8QlwwelH/VSW+v+jDrUqbP37dSi7fC7bP/yvs9fXLC7C//2H
XZs9FS/tjwWp9QO+ZyNN7Y+wn8vwfnKMAZBjcKb9nozkFfKQpspBSkOf6IdU5FqNMmgwN00DMkqJ
PvB/E/wSRHKR9MkiBMYRbG0L+7MEv941gv60kikN6RLyJRSjIL8gz/QL3yWiqdlE4cvXBgDZ0FGA
jWrODOkiz3dd42i5kxc3VKaoNRN8brZTt9XkMw3Y61zICFzvQWqjzRoHFgJ+FdKZy3aDnqEG8SOO
1tUUHChHaadub4bElwVfCLaEzoVuqzV+lEDTcCLN05N9U6C7fAgwSpELFFrNHK3z8+msWnZx6XF8
imkOa3qrPY/O9Pv2Nn+ZntS36anwBeU451dx8nVWdnnwyXH3JBP36widWGnJKBF2jhTJh+yqfZxf
9S/lY/0oabb6ZfMKwED/JlaO/q18LB/7VxK4IF2Wb/RcRTe5HQZeP7/OsVNKlgGsACBguR0BIifP
dPMQBvvJct7K9rzCcHewZIvhVu2/ZsLbnIoo8kbg3i6J5H5YrZffZ/eniuCaz/hg0o2TDJCewcUH
IJ5zjv5QNVdGtt0gbyLcVdIlB5Lj8iZcGQ/9Ib9d7tOvsisQo30lqKoHu1gsk4NQbpsAxa5HAkki
v8bmpCvzxr/yNk+yQf9Nt/nZAjlt0Pw7WCCfWYVT7qnlf5xV+DkJ9m4UIEIyqBWhLgWx20lcamyy
OtdyCiGTNCK6XpH4yQfVUQMVa7YYn6RsP7vaSTz6V17tnbH2xDxAuAyPgUqVVwMx8HN80aydFsoQ
Kz46sD5NAS5URU7isOltOuPswV74Uu3YQVfVCZ3PqqffWWE+uAH9xD7lGYBCRFoVX/FHd+MS24Ft
VDh5E+Rllvow291hg06CYg+3xtP0EtTW2oEMygsNaEug35WGgn11Y644L2TP/Abg+bd4n082VWgy
6/Vd/hpedaKdaxz/7fROOK6qJGfx3Wa0+Bv/T18HEmG//aAAHNQtOeecBrofGLWlu5zrG4BBrZt0
VkdZ5jY8dG/QiAt3wnlyPdJJXFryPrwMvy5PFSAz+FyOiO9c09hHq9YhsPpDc69ldpVZB3R3tQfx
vn0Z/PRi/jKehU5+XdOfa8XXaW0rwItU65ZONPhNaxR7bLqxaXsdI2/5muzEyBEId98iXn2rnovn
6hk1uJF2wZAWA0s7vmyOMm53cGeRG7bl6m5N5IQ2h08KN43qTGAkIX1/lM5i6ACssbAAE/Q3nR9U
TpzZ0dkG7LL9sXn/fJpP7Ps/pvnvcZo/syanrCj/2dbk58PSd0sNEmjN8MPLgtH+2ZjVwyQaER1w
fiWFr3QUX85TDUOs3i5bs5ElW5BB7n+8sj+75Ilz+M+45Duu6ReTSbkY8m3oPuE8+vkxU4A/tSkX
ik+WwJ6c1r79srjR0f6MBePTC504h7/4Qu8F3tMnghSIQwlH3FVN5ucniqUygjyhVvwhABohG+Vo
FcAU6PhPtlI8TV5L99RWN1vNpg128YSFZt9Go47QNDPMfaJQO3RB57sZQPE+gpvRhvWRIu4S0SA8
Y3mbY10hE64ZmOQkSAsnSG8nScm8TYpA7Mdr4p2W56PHOZmgooUQpaE52DdlO7dhNUARauHUtFh1
wy3Y2QBZvJPFDs4MSgfB2jxMwILrSxxHMNBbZ+nTefGU0e7tlKn9mdP93W3643CfzGuYZxszybm/
mch+J0DusQPVm5GOvGkujAdta2ylh4qzgXExfhvOJ785jz9hNvpsyt+pUH5IbPydT7l64t/+q6d8
XXEfrMhTxqEyyouNJBDm1U81cGt6sJ/a3orOi08c/WdLS5V/3sl/i6X12bOeFMX/4mc9ga18dzc6
rFwgfCkcg/D9+VnbIcqSZUwV/+FhY19chFZnff16B7/+x+bkfXJOJ+/H65yYExrGtIEeHbbrPrzu
dpFdW5t94Ifbbvet2jU7qFpdzSZA3kEvYfmCL9uBVVnEdofqWFhPT3vHFWCF1/hHkci0sr4olgZh
/REiEMv8NKg/AY3+OjCn9qWZjLhGj9QvFyu9xv4F9CdfmV50KUZualMK2+yaxYatubiq9vUFuDTI
dPXaCu703ceD99m9vGNsf7Az4d/wXj5bMKeA5b90wfyu3/5hwazY9x+TxrQtkYrMWTCDB/RL27eP
O5xM6VMTrTJ3Gj/b9L+TYzJ/vN7Jph+Tut1sGua7c6bnfHLMi+y2jm2VBsTIiWIHf1eBBaTOuUWE
1JRv6ScZFrt2aGxae3I+A958tmPeJ+LHSf/v3jGfzthJmv+vnbH3FfCBSRFPIuVWgxM2hYrJL3K7
9Dcci+1gqyiO+CYDLrXyxQHd8VfuxBNz+TdfJZ8Owold/c8YhN9LINKdARkfOX/ySae697RVicvY
VorvOI8Io1Te6J8/5lbnPHiJY72GrgWYwjEuvtpXrStb25ubo2wb1uxsz2b7Aa2du8TafjwxNBJg
D35ZDX+6KeUkB5P14EjLhZva+LoFcodEkHZF77cX3Wp+P1sDdTl+avflWbtnIz9o58D2rsCpP/Ob
lS1sZ7Z+58nWveC91Fv5q+r0trkN7HqbWtTV7wIOJ1eBe3Wf2bRiu/OefMl2J9iCbTjaTnNSe9rC
SeLDWGDz7XaWfxlaiTedRd7rYg/uYoOPcV+bM4VeyttLUlOCS+z8Wp4HjnLZWa+C7e9SX3fh/3A0
y3a/0pXIx6e28WI4rxnezrUba08/pRd9w1V/o/PFi/lUzRL92H6+VM+t/HBpOLqrujvQAzv4obgP
zckst/WgZtjRyss/K/xG65l27AeH4kvMJTVHvdaPa7pM9De7L8lbt++9L7TM7Xme59R+1pzD19H5
cjSsL6S37C+X17ntK1yusMrd6ABAsfwvvHRoYeJBsMew+HV5D5BisTdeuSus/fHmCikgqNQ81dLc
s9Zdvx7AillnL9MF6F+vtxundTvnrLdf7iVMf271OPfEfqGx3Mp5V+MUB0h9vIez3jrPdpSFHRyE
M9oP52fJrnFql+zQRXQ4Kw7rh1VO40W7cT880ErfWFVpjfa8Tw7Jrm/4K5UfC85iW/CmS4n0YXKY
9/LFetn1DlEM4fse1DBfqfVy/Kr6wYVhPW3feuv+fnMVO3AubCyrPmRWzRhXLpjlB/druutc2mrd
cve1dejAdpb96OnnDLNgT9YutHwU161tYW8hi/vk4CavoeFHG+Ekiq/6hSL1ujtVq3UznpQHOPd2
pY/61PnkLF5xGF3nUvdBtO+/tjtX3HOL3uy5tvNJ1PeZpVBOnPh/iaX4bHxOHH3T1XU3Ne/jsy6q
4Fy/GN1zwWqt2n4UncUBdGXvn+aD7co+e6CwNl54edjvUSP6a43WSZj/D6P1D6P1P9NoncSOf8tN
+Zl9OAkr/5b2U1oxFb8Yc8pa9PK+Y65O63aC0gVLRKcFvqlxGmfjr/6xdQdv8Hq3dxdv4c/8fvKA
7Pqjvb427yG9dKBq4e9rRWp9bbYXD5TxTvREjzZaR7JFR/UkF5IEN3VjN3EEQFT69bAF9W2Dm3SA
xPJnTEStXlHxkXoopr3ivncmW7MOveMOrrof3KfQMR3DXT2p5ie70RVuZrzo4IjeyL9Wdu5Qp+HM
TsSQEdVgTY+JFVl3T7L9BPby/YhP0OC/0hJ/WeIdr1P/8lpxOgKjwbou7YPUW+nBPNbPsr/YBzwt
InWXhy9fNZICkbXNCB+Q5zOt5d1r46Zfzu4hDrDIZ+gWEeBsq9ZVb72s4/G23tDNG+6b1+kiew8q
Xl5e0OXY24mbeqGX+TnBq2JBuORV7joskdPe1c7saV7uVP4aFBg2Taz+x87gO2P2qeP+ca5PQvnY
mCIUMUsy/8xez+j1tsH3OvMyrnydybPBWSuc6zQqe1pWd8XO8Kvd5Myu7KH14UokUSqi8NhVt5kX
upGX8FNBfj13IydlwmVH92CWeP+32o88Wt3sxIvd1s54nd/2IF9yl23up7w6bdNzzryV6WwucggA
XeirCEFTrz7A6EojbGMpF6LfuGDmd4s7O0T6gStZyAq48NYSTVfEYDwMXyJ3FbsBj6HxPbtEb45O
xF27vZ2f1a58ofmityERlO0Gr3KgRiICV1n2BjNTetBbbivbLsDTuNHWqm83u+UoX5WHeicdOt+O
XDRcbRLA1sLtiPtiG1sW4blb+4WXu964647dcePRY7Dnk86vHOBvdrTPeRc80SzhNfTsnI2dEUgS
GNrx/cDPmVs6E59INyOxNJSarOPO7RiKM/JOBKCSX7qGq/Gt80AE7evmITGw1Q/mIfa2pj1Y2u18
0XsWHFk7O7ISP/ps+XxqKk4SVv8wFX+3pkLcrKbgA1NxetgNetoqYgNTMXgthqJ1NR9efHfygqvp
N8cQsJckbMT6Cq2t/mofRGfjzuzAwN/YMyiJwkm83Bfs54EDK4vW3cWyDQkgx4HegajLiVnPOpsw
szN/7xTn3fm40x4m1rNiBeRhl/18AezAYVeEbuHJRM+cL9i9s03xn49ULjbWUXqIrjs725u7zu98
Np8n+6CvQIGWO4r6tvG+c7B2n8FQ3tVZPhqnk7NQMyRGEY2N4kOb9L6je5uT/Plor+6xd9XnxRuc
Cre4eOpDtluwSgoWUnZWO7l+abZoaXbvZ07O6MG96mZO6ydexLiF/D3EUoZu4MBfyJ+hW6KmGbuZ
1/q1L35bbS9dWnaBfU2c0o9u1vfloFPW342vYpwvkDqnPud92F7x2/oJ4jbxat4fOcyNm9uBIzDg
w1nur7/1/TehZOI3Sr4ib/1/uIfTcC9ua58/uWLs1nbr59x3zLxkXm1n/J+eLb5zt/K4J56xwAtk
Xs8drFY/cCKeI/f5Ps/99XnWzEW4T5xlC/csV1r/5D55kpLfWq/8/n2x+on1fRjb47DNMbmr2dUJ
IHQSCrF9me5yYoYDBP7ED/QKXan7dpddJ9fKQ7nDfONbu2N7K+5pJvcMn4TNe5AzcbJfgxmASo7o
9H7BLKBtZad4OQjjyS0ZtuZmfvluo0unOy4u1t1evYvEfIXbdT1OzMGGXRK4tJfYjb1xAiu5Vm2R
gkLqRK5wGXupF7mR6ySI9EaW4Ai499V11TiExgvceZv5IS5t9mYn57XOI5PwPcBif3mrq478NU9h
sL50J3GLa4Re7YPhVW8qgUVgR+eInjqzpV5S292Hzk0J6sfPyPIUvnGd+LGDmw/wa4FNUAK5oe02
jJzKSFKSMckClbZwrvuqbfqosx7ag+7fnNe4Sph/rfMRHypx442dOg8IMPHQ6I4wiBXLft1fgRsD
foLU0w4BQp1tz8zdaN2vT2gwMNwyt+9s+y31XFxuzwbhbp3G7Z2S1Fbl6le043Ft07VwfYNl6WQN
FvtuG+Dnicu2pMJ37U7etwfRlx6UZ+25debnkJXZOukBkPl2x7malr/1oG1JNuFXbp2RynHOF+/B
G1zhnKkl8gx92Y8vhf3kZ679VmAf3t4y++qFcrp9c3d8Sqy7u9F6IeoLmDC73yZ32tE5W6M9cRVm
XlMsrXW7XgXZeMSaJdskPNRJ9yDD/XIPBYBDGsRZl1ntjlvzMmSGDUaqJp6eWVrrlKqOwa/Tze0U
/rgtz0omZrWF62ghzot7z5nN2KEuRNRzAHhFem/05H203TOTazhOBzqrbl1MVMtZQoENwzB/T3hD
hnFdXBhELVv3y53uiwycvNceBFJDhc9j2UfJUe2ZgTnY0XZN71mu6bs0r12EF2+lmxJEBKz9gi9w
bTzCaqhl/tVkCmlVdCM+RvgkZaG+w18+MqknKR0Fvs1qgKqPPbBGprUL/+27Mf0eoa6bggrK+/lk
eljPHuuGLo84Hy/cSq7qQU93q3qig3Lc/2PvS5sjN5Is/4qsv0OGQOAIrE2v2QJIIA8yL55VX2Bk
kcR93/j18yKrZ5UJVidWO5qR2qaMElkkk4k4PDzcnx/vBh3UzGbrbTR8X6/EBXhrvKVs8rOrmrfc
TFVucvuVGM0DtJiV7k6WKrQa12OwWO3UjtaNU0DfwXo9oGmmg26IVnNbOcSAtsProAkdskG/0yXX
zCE0MBoIQGMjB20RAdtEwczpA26Gnpvyrj9Id9JdcNN8IVvlNrrxVmgC+pQ5aIqIv9IXHCIFsrpH
eRR0OHQ31/QGxsa1LG6GyIlwblXowu/vjWpG07uRDZR8LWTYsBCbpWczHDK+SxxghG29IQtUtj52
Nl4FOBeN7cxu35rqqt9AMzvxnbfgo6yXAGwtAHf1AhZs+uBZMWxs4NJP3VPpNFYBuzOAfovw/pCC
RegwqJcQh3jApT1Cml5K04RZXUI8sU/YQd+pXtFcDT+TDvDjcP65CxQ6ZAU0FFIIuJRbt/ja2nyn
QUsNc6OBqVHD9uXGBjD1k8FeIJGnBBgL7xSCCJvBCXYDME6w9tipE+PcMKhHfCxAQwHdxGFV6C4s
hg+pJsDHG5jVIjSs7nRwt/KPLXIhbe2Gg7QoeYMaQ8sngKnoTGdk+Ax3w+aWeAOItceq8T8HqQZ8
BR0+BzX4EebHVYfC1uGmeliRGGsem3SfPEHNrVwzgTuDvYIkJFBt3OGF44mMUR7AqPH+3N1pVqJh
QoPjOGmnq+i0MksBb6l96TbCCsWF0Ab4sON166AB6CrdikiWTB/btXKL7eKgu+G/CAdc5Av3TkVw
AKK0RVu9Ff4/iSJDuur3C7U38qcIQ+BOhLJFFRn+55dr9OCuhCMu5k3y0C77Db+YucDxdxDgmrgn
owJGiZ1awZI7g+gUbb7C865WFcofAgP3ED74boRQ2pJ9I9na4hsX5ABGQeegEybGAtoToProbbfL
nWVgp6YZvzcAqhl2t0EgpMD+6VYAUUbLFTQ6MMw3yDEWiK+2fPQdLtXcQy6e+GrjVoSzA1m/59eQ
cM9fy3/KzGrJ/41+Do505Dcn9wZ9B24UvEG82oTYzRiEsz72lGD0p4/908dukj36CtTV3/9GZtA4
eQLXa6pWj3EHNC6E8csvjgpG3gtXk9LtXFImWpvMOHn892cJAD+dl5/Oy0/n5afz8tN56f+X957t
vzsp53WEHAG95rpMIjtEAC+nztU3Ug2ASa8cDTbxTBHg3DMmCUL/X8+Yd8ImoYKfTthPJ+ynEwa7
66cT9uc7YbNW9CRQ9Z+yok+culd0/rREQxQL8Nb0iJSg99gp7pGveOA8vaE7Dl/xzDHEHw2AFYju
oocfYog5fFMNuPFoyQsJcQz0KlqMwGE4vv0dNUKeHrO+vXNcNjLfM/SceXsa14C3US+5UBx0HEH8
BLlzSHrMLA/pbxyQ4ZjHd5x1w/3jubyv2ZlOYh3/ujOdDX9NK0H+h4a/iP5DY0SlvG8wbzE+TSHv
ylYC10bNhR9oHfA6jrk9Pr49DuYrQNUMWRCP+EFuAU3fIE2ww2fKoXWO9wGHWo3W63E0dgVeWpkA
1e8FY4dUgnW6S3eVw/b1k7SnW3rbH+T7fJED0C6QOaIhXFUBWjL2+/03UIUYe6CasbEHFDWux7W4
Qk7qenQKC/11kWGXAR31bWJmK3AZAVjnVR+gJgQcZuCvQaO4/hIb2uHj48437hAGwFgF6y2wDh+I
AVDMIUKoPkGexyNP2xTszeMGwPdNY7jm21toIvcDsXyg/4+l9YjQBnBBhU8YKZzICmn4V/4bPvvD
I9bitEZ459rGJ7yCJxUc3q4ne/wYRT/bmYlvHweRDtqyRkauMv/YIORjfu0W4JA2njXDvkchzlNr
eMaxN+5PtewOkpeNxY2B/JcbZNA8oEZmAcIgK0DIg4ftWgRX7BTBq3ABwlo+lxCY6+MbUm2G06p9
IPclXHwMM+mmvLXLZ6P6bCYTo7qng6D0EuIB6tf82X1HmrXTrbW74EU9iAfp0O+rBbrT9b4lIcVS
NcFG3xNTALPxLbtDcaAsoWUIr6bpX7NvKoJ8loBcbHQzRbvfyEThoHRQFy3If75c3wHK0zw/XQxn
454Y6uBhBQWMi7MxbEmAOO07D4Em5jeCmJEFQqbbwDMfEhuY7kKworvozr8FpQgidwEiQhzT5vnB
18d0KrC7NqaJWV+XnkyjnMdWEKGSTUSiEAqhdn3DkMfF43lIiDGq5SnXBJ3yjJosMmQCkafOXiN3
CRVTiGwiClidgjIUMh9iqMiJQYyoQwgzvkXMCFZT6ihfUKI6IwroBTSzppObPUzR2TIQMH4eLWAY
Lw/SIm5wy1N+BoRseXSAx4fQTA65Yt6Rpy+1iMS5j4j9IB+t3vFstOohxlce3uZBZhfhZx5O5+lM
PPzNk+y5vAdmgui7U+YLT7bowbsv9U0BZkPwXgF4HpYh0q8rRDArK7jpgdK9qLtxseQpP8zMcd0j
8ItdZAicVoj7tfYpnAYQmo84XvWntCR03kT+mrzj+Qrtgq5FmAhor4g8MqfbvL25i4+Ph5v3xDnu
0Vc6TQ2cP+iowMInH2fw7kO3KmSocXScY9783uefOyDfiFsjUNAs+fc8CsSxcoQXAa6jEy4QRYRs
/5PiJU1KJBo5DdyBQuTBwHfKQUC97pIvb/dAl+gHiOhZYIAYFKoEine9hsa4y83ByM0H0XhIrIeH
uwxBjtMMoRMPb28pau+4jrx+Dn5sIf52Nk8FmmfIp9inYPhqMNDiGO9kFVYXMs2c1sl4FpiDFm/W
eCM9zTx07rY8VeGdPfXnbfnfdVvOysMkZf8PkYc5ZSxNwP4/77TMqd1TZuCZ4P5Uu38ttTuxkP5i
t/qcoXRqFHEmXf8dhtKc0Tnttf5XMTrnzH5pYiD9dc1+7Ydmv6aBN1oEaZB6qkI7kwolKzw0HYGp
xw5fW2Tu7LJ+udqld9UtWSLJ23pHJsUiNt6jWw+WHHIPrOYBafRmsIZ5sUzWyO0xkOwD9+5bb6Il
K3LJ0LPKUe3xNgMSExpI1Gtvo1NeRWryKgP/QYflHUSmf8idLDXCQ1kYB5Cw3qBYc8aUnZ3exD/7
F5veqePqJ0eDiSA7E1WU8k5bALIEXGc1N7BEMLffN0iRkZ8065mb5jwXtrdgjJvlPdwPOCDRMtqo
p1zRwmxueR5oaPMykRbda9CV12g0JFohb48XD1jhDklWdnKLltXAv5A8gwg5T7hEKo9Jsaee2Tse
KggyggbWjkJsvVlcN+RmJzexFv6lJkd/mPl9tnMTq2QAlX0qgT/WAUygGJvDI3CNx2f40SipEIGC
OM5eBuLSmid0cu/sDznKZYgJf2TGneDX1jUZmhyRwkUno1jBSHb2an13fQ9npzm5M/8Lp6nwFb02
zwlQoNAsUJsSUE2x4Lmk0XYESGMH0F6vHHx5XW0l4+XLjQNuemi31RaQDbrT4De7VyQ74mWZCQyN
wwrD4it1qpVsJ3vpRl2qG7ZM7rzayJbXV4+P6NqIJzDC6OpaxnqMGL1t7Q0AvetvP+Eg+d4ahZ3J
4OQWq6NMziQN2qPU0QzKiAYzenzlxWTkRjZFfE2RgakseYYmz0SPLbK0yYanjXMP3rd961glJv0o
UZUPxAJ9603wXQO9oGZ8HBfgLEYuc9st3OP1gc+siz71f3tVFPwR65IcvqB07DDnYP/41vhtYfQJ
BJ8XvV/TAg/Y1KgiHpEVim5ZZgZsDxCqYNxzyRjhe78CV7VXhoNKNvCaGIr9Cp5l4x3/ve/R6+ah
NL7ksGlLA6NEQRtHCH144evSOOIuRIHTHXC8D5BSIi3vY2Z3KV+FK9IzZUsU8hEsvD4mAa0yYPDP
uvFcAADmaPHXW/4T8FnwdFZc8PXi5gvfPMEpDev6Zs2du1M3+nML4y9/7nSuSc5G/HvP3Zz4ThRu
84eL70Tp/muK70Rd/1eJ78ztqE908O+6HecU8AnJOhO0v4wC/mHDPMYQiNJEmaLz40QDp5FAKkXt
ZOfVR3lS5WRo3AOw8Qm6zryDifIAfWehloIHqWYqF4jI7b7Piu23h0+0czzWUibQHvW1iVlsQ1QU
jaiFHRa3p85eOzAQLlMk2/N0fh3FVD2aTSHP805BIdTrprzzSpAXglQSFzkSr1HTxTU8emrQZWu5
X5CSbm+3IuYhWR8hZtE6bAPiOXgyCapyMouadyL+Oax6h5cahQDsA1tchugf4qGKBEEaDrSGC2kZ
wf9J7HABphATv0T1hwQDGtzslmS9cDu6wC+uK1v03ZxZHOlSdw1FgC6ULnbG0lBJDWKLk8bfZLh6
BpiV/FsRqv/2KygNUU3Da2tQbYyfaMbzf0SxeBV2j9pyavM7IjN4bcBXHX9Z4MfcauKVOLwekb/b
18LA775/+Hv+GvQPhlN4jxIwJPHzNP8cwQyEDBcSgoOMVxuaPcq7eJQdLbf490j3R0USysI1VAy0
pwKLDn+F2qnU0J3v2ftkTXBB9ehHc33J/sn99Js4cXE7O4SJR5ImiyBOIrykwnj1jFVhHu89mHow
DSsjtWz+Ay4jySJdff36NFhP1ETnuhxGz8vLGzrY4A4PjbfDxzqA1OemD2FIrLm9nRX8yb30P0nw
f9g26lwjTS7VAgRGbZ5gF0/mPEcq+AffNG6+hfb96h41RKglQgH5yegPsL/3r68FDLPDx+MjWg+8
vzP0forgD7srbuGhnvZm/fHxgVrCu6X5ISAcyzd3LRn8PJt3KNELUKKTow4vdVDgxuO14frOXwzG
jM6bnd3kRv/Xmt280prc9T+V1qzSmpglf5rSmrUUJj7mH2op/NDQBrU2AaENkegJnDjT7K6rBvHQ
4y7ELQVKTBzpDAoere5GY/2i2qIRr2d09A9bzoLk9v8+cjLdQBJqNZTwSF8jb73I0JWClSBgqV9l
H+WnLWmdJCSlFUVJYqcjeqTKBK1G5cjQRfm569Bov0jSCnx5+T5ppdfcB81WOpSOokWVoXetODfi
HxoMv41YnphySRhFiltBcaITSYs6XKTk+Ga+osZwC3wQXMftMkcbkIcXnpSw3nrozz9zA59Q/k8G
3dkQJgZdAjbFQZUxBDjWXEUfvQUvlOPt7GKDt4XhdYMe8oQOsK7uPmLkQly3ASRuFV0bwcRqSvqm
ivwCI7jl3vHb4ZY3RNzZ6OlXw0K5eViHxmHmkXPrPjU7/vh1P3UyvzbriT1R5U3dCQJmTewClhzy
wgoT2BegjgJpBYUz4rzwxgjo5NManbVFHR83DRPjkCKbILCQIDEssSXc+lUA+wPlQJLSx+P1lfqx
rjsTj8nV3rNWEKQUw3zEbf3KLUxYZTA7AWlwk/bZcloT/YhyY8+bLH6T0ViIt210tiX3Q3hh93J5
zy0BPvSO4zEmCtEfHz/uPq6PdFaQ+Z6fKZw/XpBnt3Ryk/5JWzqnJjlr2flC/flqcu60TvR64kW0
i3LIYGLc7m+W1+Vm5s2nuc2/781PRBNXTvkpP+JMKMOegkm1w5WE01LhABO0KUFjEjO6DZ9q44ZX
wQdmvM2QUtWg5Rj6a6DdV25s0ZyBZzy98YjDl8X1Gc+d6Wnm7593psmMETFtIv9HGBEzt9Fp8c52
7A+4jWaFZKJjkzEAF2jJhUQ00UrMQyIvrCXcAJXJW9/yO0EwvvYWfH5HQRLdAAAkst0tchEd5DLe
oTbfnLFMZsc01aZ/hTFN9OsfeZh+F1nm/2mqunyJg5f0F6Mp31+aX7KPX+7qlzqo6uDbvwL1JaGw
gP459+UGJCWvmM452eXpT76zXQpEEX8lOtiEGZF0xs7oLpHe+qsigaBGkvBZO9GKpVlZ+3//m/yr
Cs8A8CVTZFmXCMM9VIHoFr/iVJhgQec/1nSNKURR//a//+3beYkiKEMvvj8vWZz098YjVM7WJooU
zJpgbpt20FXQ31ykXt3uB7mTFl6mRkbUDm9tHHRvRRFpK1LUipWpYLyMRLkCZzdCa12jyhupaMiM
+p3Yu3w0KmUgAFZEGdyg+Ofl/Uv6IE58d4z2XQyy3lKgayIm8WOv+Gg+JKTlMiEpgn8BSexcH+tF
7pPACoi+FMb0Kw075AtULLGKhFX3PY1Lpy3lYjVmUW364GreFDTuFmmrg0pGKGeM9YlG/j54nSoq
qJXAGg0e08vB96FbN1orhHsxR/OpVHTStA7NmFSiJepydMjK1luBD7de11Kr71NG0FtFimKny5Vu
01Re+a1J2uoxj92t0q8TQt7PJHP//W493+xJC7/TCBVRAac1GJbByXGCc84UeJvFstxHGGFCYvEo
J3n7Ebgp2iKVqrLQNVHZiGxEL00UNZmkqQTQ9mqRrRKQXzMdvTuqqtjJidwdUi+rtlo6Zk6kB8gD
F8CsVopJavdBGy8z5om7om68G70X0fCoY+j+3etzTKQTBgNFpAR8r1RXRVSZKOr38pSz6QRNqJWR
kJe7iKodHEKxpOir2SiyzViCdiWBDxoHxR+PlSK4ZNPW4msBP3gXVCSvzaAdchBfebEDYk10TBOq
eqvUUY2WzVmDBkxjLnxLQoGhiYuqQ+ZjwRF6Jd2Pmg9e06GSAB6jXcOBiaDfDvJSsIKsq5ZFEdTO
OMoJWPXqktSmO1LY/3mcbfqBioXBcho/qVrBQsNti62gD8KzG0b5XVxUKjpFUiEElXrup1/dzB0t
ItXv2LICPYBqkSpG4zN9q2FFUkuvg/xZrntEsr3WbdZxQMoZkeEH7jcjTdHAh8uoqkqIp4iUgvf2
UqbFSCkqrwqyu5EMxEhHgkZqLJdnipqnWujTYyZOp0yTWmGZn93VIK1yhHD0nXgsdTDbZ55ryITd
5sT/CiH0zSz0ksfUFdN7nTb3CRbv+iE5tby9mLImSwTsv9DJqiRqp9zAM6mSta4P6aDmxzEZyaKh
ar/NRgUJ9SxjNw0hiQllXjpd7wum0nbkY9Az4SaB6tpE5TiClIvJa7nQQYir8TULu9YKBq3exWHN
EZSCvvWSrjqS3C0Tr8NxKdVqQ5KILMFKLpseqL0UIy3HJYD16MkX2/7W64d8VzLWG5ofZkslr9Ag
Ku7IEf8n4HgMi0cvyNiM/U84wHGxFExUGBUVnTBJI8opqHO2FP2gUrf2e/eYU8SfhvE2xDpUYWyO
IozzTl2rOVi6athhXXYHAtAZS2vCBQPpY9gHCoRMZGBj1sSJVZNLQa3WciQf3VEu1ooraFjdbq3G
amIU7hAvO9EN7gIhbRddoKKQAuESQ6F1aOHnpdmRKL6JoqGb4eX6dCj4sDQRrOOKKjLtlOFwtixB
rUgNrXp6zMjwpNYSGnkFvry6Lof8trhcezwEFzLFF4nCcLg8eYMfuW5AR3r0AobyEKkzejUrQStQ
zxy+Sy+PLzKnNdVlUQPDNiFk8iBJDFmFsqDsOIaJZwpZ5qO1XRmhK3E69I9JJvUzFyV/w8uZQVeL
koTpgWBNn1YNln7RNjGh9dGTq4XYDru+ImadqG9tEFllkFggwUtmnvkDUVYVxk4mkyQq2jQ3J8zF
iOlKmx97MDV3Y3nnD8wcywaM2tWrFiJWq2uLpqCWGPofkpQ413fz85wZ5cmsiqzCEJQ/9YVSE7ny
5a4/doLvWW2qDocoaFJTa+tuV9XSK4YkrWXWtMvrD56eISaCeUsTJSwzUmlB0DvR4HLaAHyJaLmT
u3TciqAkTwSSrTtNUkA23g6JEVfBuMjdLLPHKHGfZN9De8IhKpZFw5oXXEfZPnQLaWZFCIcmzsQA
qgV5oZA9GCIEo6QTdDUCoW4ETazu1HocDg1rlXVSdJKZJJV7B/4XQ+3BTli7EbXjXN9oVY+YWN+9
sahFKpyWBssGdovtZwqaPopaZyUi5KhQVFwPeT7aM+t4mbakIOsKrPWwknWJirJCuUl+Dg0JUhwS
IRqFXZqhfRtNDaFtbohyq1P0i0sz26slG6il4cbjzBZOZIeJTJclWdPQpl0kmnLC1s7UjeulaVh2
9bAb0tpg9aAupQpaP+4ElNDGRLGzYgyXetHPqN+JBjo9l4JCU6YahREwTTEhcSgx2ffHHe0C0OBW
WbUQtCoyNZ3VM6vLFfm5LIDmBwYGlIEkU0ogDJeL2wwdqbVAjfZDLApbrRNu0lEQFhBsdAV1QcI3
yP2XmQ29nB6DqwHsVlEIbhiRMV2cyF8C1ysY3HI8ipo+gss4Qyu8qBoTQ6AlWWrxmCy81ktWSLjT
VkOlfnPF0rMzLSVrcSyJ0XdCa7tJyBxBTILQuD68KWbLhwcjHXXVRCKKJsv8EjrbdaX3wxT313BM
0vohI9G48JoycBgb9JumpUhh9NByT2xE/zkMhu7G9YJqGzQNYjhB3G20OMgWYy+jVXuXo+edOsSm
WhFWGn5a+V/ktopW0piaLAw00w3UfJtI4XhbRnJh1L383LCR2BFt+jWt2nBOG/PB/7bfp7WXVDi4
/H7Dp2l+eFBpoAv02vEYh2Be1mnQbGjXRYt87Ef0APRlwY4TUq1D9tokqPD2cxRs601ygBA9SINb
gYErGZtv19f88qBhVNwP1kUVYihRiMXE3KBK0UaNO5BjWEf0TWFNuvTTQjOLpEJRZiD0X1iSlTZx
xTlL59N64MkqU2Fm6RqVtakuFLVezpQ0I8fA1WK79AWksQ86mbnpP0k8dAiIrVTIugJTfjo/t/bU
jhSsPELFtU5JlaeiKtD5kqjCjPRenme+kprCF1OlGqxdTZoIL1VL5LXQrDwqdeg9KxlBL+xU30gk
AAl3XxmBrzfpzDMnNx1/KINEyUBNqATbXeQXztmJYUXet7gNmmMIX8JWBV/aq0VaGcjKqu9CKJ+F
PwzdYyPpaF5ZtbXJ/BEehionFpVBnRukHdpph1o1p2kub7r/GBg/w+DA1MgU1Ri7PqVV7jZHSZRh
gAQS+RpIcrNxXTqusiF3N24UI36kpSDCEPN0jaslBHoQSVbq9jc+vDA7lhXPUcZQWsdV/Zp57F1O
hcis06Gd0cWnyOrF4cQ6SlhDXWYixESfHAMp1cEVTPPyWEodMsyLrk+MTBU9RytQdV3mxRqHNHFk
rZRtnTX9sW1ZBH51afS/qr7ATLxntSJk9G9cWnlbeFn1q1LUiaPogbtJvDx7l9IgWXtlS82o8IKN
ngMnaOUa6e+5ot+A6DhdyE2Qb8tM/CpGUfEIxVDKBtAxbUtjH9fd2JVbv3P1Y1vnzPZDxKwbolTr
vJALy6epagZN4q+ua4iTMTxZG6gHJolcN0PEJpcGU/smUVu/OFJX9Qx9yNylOxTgyshYuRSyvN55
sS8s267ZK9k4PrkJ07+4Q/scsRKB9cqvF5GqeIaklIM56NGwHQTZX6uUpK/Xh3pp1p+EDjcI8gvg
vGu4R7gyODsNYZMmYOoS8mM8yPVSH+LcpIGUG1kfK1Y9KuPi+vM+H3lY81TRsTiw7OkJNT9/Xh0r
qqe4+RFuhvjcDMhN1AF8lIEOJGao1ZWulNLMkf+s0OCGQU/LKBIDGDpN4U40Brym9Ipj1hPVKKVA
svxaBjeA3IszV9YPllMjoggDRecC8AncE9pWlSs8iiUsM4Qw9LZZGHVm4EfpOm7c6Hc/T1dlqkNV
A05UgfZebp+WqL4PGyQ7skoX7ru8003P9UHrJubtgghhfnt9+z7dfbDHNV2XdRluEoNne/m8qqrr
MmgDoB5dqS5HUqJLSuC3thpUoMRVXTR+yJNsVYptM2Nmcjz90hjgKIMsE/XkEsJbuXx0rzZqHqqY
aqAL3Rew0fevOcnHxzpVtlKhUKeDWrWjQJS2QhGgW5KSK6vYL8FPQ4TGEFIJ/fmBTz3F4XLMAt2o
owAEEkLXG3rgqHhnq++/CgT3jsuqcpnKVDALuSmfmrj1nhptAK23jqbDQxbYtKhTZOi1A/pZdHWz
ycbs5vpKfxJaPl0NuD83NhQ6nW5eukPStZAkz48rpPy66AwFDQobNx5mPIdPZ3LyKL7pZ2fSbYZ0
dAl0AMvF3hTi6jlPxwCeg/5U+8WzNNRkRmxP1boXChKOkgILQwKSIGtQQ5ePlFsSZurA4iOkVVz3
MhPQqTvWs2c1K4jVNSAAoZqfLspO2hflCL6hoBtuSzHddVUoo8LML+WF6EMa9HAM7Lyj6jGrghLQ
fZ8ag+IifVio37krsVBbIRONvhxBljBmY7gp2GgVPcvWdZLOzexEgnw5M8RaoPGh4QCdf4YtFHGo
RDDCwkbrwFBJRV5bWKNbUV51dpoIoPTt5Tu/pXVmRGW6dnt95qR80kEMI5ARGsI4cP1MQYS4a4HJ
R2V07AUXeeK+oMrvNKSR3bcyuR+6JHKui+oENcHu4YlMhpsHN5Bq8H8vd1NMEf0JfT8+0qBQ16x1
bQr3VslwFacdKZeekMnbtC3R1EweVSMoZFQb+f0cFvbZtMM49FMITQUsCxbWy3E0pa4BH/HiYxkO
gdPouu9EspaFBnPd0Wiqd8l1kcbu9ehq0lZI0QKCWuVtuwB8oBxat2Qvftg/Xl+dzwcZITz4rYhU
AVZhbLI4TSWlFROU9EgChT1pGiIkY6eCGQtVCIfrj5ompvCNAAQPbxBOMkCTKfqgMxEAFpyEY15J
kZExP/KMAdEVw1Mqjy7aIPHWDZVTu/IVFBdIQ7InzMdrOp+tU5KHpiILFPBBGkYOIV5l0DhzsXIS
MT1Jqm3fV2lhkrRXlq6rZ/7MTc0N/snhYRQXDC5pVaKA4i43UCaCm8s+QEaZJWBVRwMWG+Amm9E+
5PNVQhigGagfTYISUidJg1AHCpO6Nju2gvcetNqyC9hTVlBwtAWKt2wUAdWQfuAeqBCgYs5tiKMq
ZHiIgOyYsSiVM9P+0QFi0PKaJquwUuD0XM7bHREKC/Q0Owop/OwkivVFNEjhOsjVexh942067Kqw
EjZaMd5LSdcs5xpRTfUWkBuIqQr8hgOu8PomloQnkAbZn1l3IAALFk09NpYciR+JoqEERKtKxxM1
ZtO0BdEf8KskaWfg8on7gwEwKlMV4ksR2KXTUn4aehGieGJ5zOsW7HFjB8KzKnxMQ/HFq3LBrEJf
tkK1AB5LSTujMyeC9/3huswRO0gFALTLDRDjWglVNa+OXh+8ScIg3wABT+6vH89TJtSZeEPmYPDy
NcYkNQWn8fIpqlK2Y96pzRF4KnOo3Hn2iJC0ge3ISmOgEoH5pGYbInnoMBT4viEHHcgMfd+9V/Mx
OkYZG1/UMIu2KQt7h5LIfR703PviVWLgyIT6tuT3jZ3SobFZXSu230ijHaDQ3uAozbLu4IAkqbdz
3Q5gadNWm97XQPZM/OdWjROH9pq+EAe/3KrRUMGx7ITFEA76Zhz77NbvC/TA87Twvu01aoiVFNu+
VOmGW7TonudnX4vCzoZNOwSV02pycePZ19dwajlgDWURIs+wVYBCcNtcrmHSkqiiPR2PhR58owPr
TEkXxHWc6IFiZMkocUeeoS9DIHWO6w35V8+vvkQNQOIyjoLXPEvq2zYv8wPza9BQ+H5lC7mPUqGQ
qZs8bZilJFm3U/wBXCetklqK5GogSM4G6Za2rmRVpRcvx2IUZ6b2SQZRkQbwFt4/CCMQy5lIB00E
LemYLx7hMNRGFfbCIQ18d//7FxBxFVB5EgRs4alMFlANxE7v3ZIcmxh9/vpg4Q0ghAY6rvqlzUh9
5zN1ydNqA6i9qEuNNk33JHFS79GrdmmaBAYdblkHNhw9XXj1Mi7r+ygAM0cXmIOGzmYUrgDtHhXc
+DOK8ge7DygW7SKojjIMXdQmTkA3dN6o6jU7NlqWWFoWoYkDy9DyTJZ6EKfROsAuDxWqn9pM8Q0J
sUGj9MLsVi4q2VBlwDntwJAhHnZgimq79eizb62u5Y7SKPq6QAz70IqIKjBBjN8ivfRt3ELo8ia1
nqV4CmKbkoRM+FCPZ+7uKWYAweb2GhxHBYiKBAT/UrBJKHex7xPh2Ed0sF2a1YgHe/t4bPv9OLb5
bSn4+mOlDrVFuwY8UtqgbLuiHc1sQDg4kAO7EMUBBWyj5FEDKiVEyKgHITwLYuu6EE1sGoxVFTVc
1Dw0AwzvFLQ58xi0KNOqTm+kYyYIBOhypq/KfAzMSJCEGefkh48CSIggJ7BgnI3LZfGGbow95HYc
pSR04XEVYNFBBsQigngdr89qaj9+nxbmJcGjhvl8qmA7m1av1KQb65weaTg2y0j2iJUMHnpJUnED
p9fwyyxYxSzynIHoj7U+SEtddAurDjyQ2RKcDjHMZsxHFfO7vDMQPFZhzOkUCWLQC5fzlzMdEbux
pMfA7z5gS+cpCOlV9xDTTpvZ1R8+CpcwNhRoEOJYl4+KFNHXFCQeHHuSPAi6OBhRGqiWKoieoWVe
u55Zbm7NTaamSjJQZo7NUITvL5/nyRkkfkz1o97Q7FUVdN0kHousNJDb2GBIdXjuO0lD50Q/XY4u
E96Y0jJk0aT9GBkqXI59PngLGXlcT4KouasxCMCiCMQTsbYsHGZO6MRNhnQA8EAoCbAnj0xPAc+u
7ROAiGN4N1I/tYRR6r5RktMlcoNA0hdLzapMA2XGKpqahvypKkxDRBZ1WPUIDl8uUpu3o07apLir
GkldhRniTUmq5vaQCMOurJH6kTY9fYFaRs/YTC93Y+L7Cxlpb9+363flad4G38qsyj7qf+N/9i3L
hzLw/PqUSfjbd7v8Pb2ry/f3+vYln77y4g+Rg/iP51sv9cvFN4u0DmoEdN/L4fheNfH3h4Bhgb/y
//WXv7yf3uV+yN///rdvWZPW/N2Q45KeJ2LyYPc/T93c8mTL9zL95falRILqyy+rKn5J36rpO3zP
5CSy+qsIIA7dorFxQPEh9N17VYPGR5Z/xY/gIuuwYTQkhfztl38kckrir4qC8CmieBAvlfIo3z8S
OYn8KyE49TrOCJx6GVGBSd7mtTzOiQjj/ZFHKvL8DRhPyC+Y3P2ITKdZ7yr9PhJK5DAI5KsWFbIZ
pqJmFGk6IsUPeZtnq7X/fp7P0wknZg2eCScLQVQGLBxh/GlmQV4x7d/Z+7IlOZEo2X+574xBLCyv
QC61qKq0Zbb0grVa3QQBBBAES/D141TP3FGSNZWm+3zNZNKLzCIJghPn+HH3o6jyppdlHMZ94aol
FV1d372/yrZ+WZdZm3Fo7VCPIVauP+OX2I3atZpq4o0v2hPqUcj6uKCWB+LHSCqdeYxFT/IP5VTe
zSr87FdtfrjxC642l4AyGQEf9agHfuc2nDXhONhlsfolbMx4ZG0Z7UHZ5HugQRhL3vPyvq5daOhF
DnJFN5I7pyybmDZRdSw9zWPua/swCFp+8IyXP+Rjm/+g6CLc2KmrljGqXsC36OuBtAYa6lWtswgm
fUTJF0mV2PtKQv6kcucwqZofF7KMUOotPUO/tXtCN1Ok7tJ+84SQSc2Wn7jrxF+KGPokXd3d11k1
fxCZjI4VCYa9mSg9tHkowa2M2iNzh5fJt9MfHu3DGHecxWtA8VYaV3335fz5xitYb4xfbhR3PdrY
fpSwwEDAjtvcKAo8PztSVr3wqGT3nfLmJFh48ehOeZ9EunKTgenpiWX1tBPKunsVIQl+/0dsbrX1
N6yF9CtQTVYI8PIgNr0/8ZBLkJOVIQ9Vxc8yJ2pHUfftbfAcLTlchnx9a/L29QcAXuPKjUA71UN5
+YoN/fIBGDfqR1/V+QsSQ5EsoXeuxIBxjpI7aSb76FgY8TnIQOeBYqdPHT3eaudueNkhzN1RWODB
cVvhiwdYf/noyosaJX0VPQey6Q9B7sAHGdzgT7kqpl2InvXBs59ZjryUWHhNKOgzCp3tgTzAlqHo
moeSdmIfjhVoTzo8iqI+EOVgOLDx/jAVSQzmVwZLdKPffRWgOHo1sAIhgOh8wrf0wdKwdpodEj2j
CRV8tnwCHmi7bPf+sdhe5Ojce0A4sD8oXT2g35vNIXPT5E0QLs+FrO/mfHAOs4dDCp+4eCi53HtG
z3/Slv0oBgyHXHwb10MY3AjGVwghfgWWRncf7wfJ9BYhBC4s1Ngs5FnRzH3KhuxDQKvsj9FEsNEH
+KbjjpbeI5Jt5sfSHX9w3vkiHdoAROS6K5tvnH8QfTQ1ibdk07BbK8w7HUoV+2Js56Mw3XqXMP19
GTT9+8YmXsVYkB8CFqxcMFxkbrCmsL8c8rxhAFHKyH0WNX/UTpF/6ynOlkRXHWM/PQvO1zhE8oPs
+uZDULAgi+d5zO6CEdn+HtAiiZkV3nc++f0H9CgyzNmkNv8ApvBy6z7YpNN44YRy4LEckw8CdMw2
lQuJ5hKMkNE8U1l3nwjn5jB1WQBJUuntHSd3NErr4EHZdv5aNy3aTrXXQJg6hgi1nRz7pGSqlXFb
S/PsBLTbC6WiMX7d0v+f1v2fAJH5f0/r9oUsfk3h1v/932KcIPyPlb7ngwf5f7O3AGob3OvQbIDm
hmsGb/O/sjfHI/+B0IHQy3C1okCIcBL+W4dDvP8IgPlBovNa26+ctd/I3zbINRQj4NdzwKS4uqEH
wu1yef67sFppxT07WdrZ+yiP4FKkYFEWUzlj3muv+TNIDctz6dc2zYJweHLgYX5XzmJOZuMsf1VW
3oI1N5Ht9UehJPI9F3kX8Nttq9KRucjdyQlOjEh6ZxhmiveVbB7YEkTxCBogRDmN2oOVEu6qosqL
2GlJkpmyvlEsXUby1x+CGg0wOoBW1ErbHDBbCM1UNHinTOlqJwD8paVd+uMv5+SNhHYDQq3LgBEI
JiryZ0CRYBVcvgRb+U4GbU52crIqTwBUwp2/dmERJAI/LjMTHmbfPDASLQnpl+nvudWYjZHx4M6X
pUxoqat97XXDYa5zlfpqgd5nyrIjFEfkYHqgNVk9zg9+5cz7EkSVveeK/mtt2lrFfS2jHVO62+WU
3Epht8qf1ydDDw0lwloewJf18sm4NaQeGQtOjlIP7eCkvNBPjVc8dorj6lVHpI2xb3naNvCiEEVC
7ZiyAUFr7o4iH3bMzfaEYrC6CpDtNnspg+PcjJ8N53HrZAeH2MR3bpASrl87qi3o0oBKrWl3uPnV
JMsbOhkTngTxu6MTllFs266/Ec/fXAXpHG4YsNWumDL1nDV+WKjwZOu1mqB1tLN9MO/fP1wbk/nX
wwXmC9AQFIrIJNmKh/16w9GuEaQi4owsqPg4eJWfHzQoa0ia86r/qHvWuXsKPubJ6nZo0ohM+oMI
XR0kPu6LbmfAx1p2WUUrzKxZBq/eNT6T8sbvfGM3AN28EkGQbAIOvPyZZaWrngZ1dpJt6+wiB2NA
iO35v5fT/6o7fOtTwzkEqxkUUI4e2/ozftmNqdUu8AcnO6Fn5R3HpmgfOnDfEldxk0hoUZIWfbGd
lG1/WNQcJtZ05HPUleobJ4VNHcXdZNKi2NtG/SyQuBxBs1tepIGCEQmLSezg08eo7Z39sIxLiv6L
t7dDrVKoAd2PtV3meyLJLXbH6w//n0rl39eMRhuUnRGiCTpOlw8GuIaQYcH+uVk13WuLJ0H598ML
WHkIfaWSoanG/TC3NJZdqT+ooOniBsq8T470/PvBzSErKsrixoav98fFz4J+ByI5SDw4WqSgnlz+
LD7nEBdIk59zwvKHufAwjNtx6UOYITu3mjYJwpr+0Nf9kL5/8C+zJWzIujIa5WCBApzgW9aCocvg
F0Lm5zqsH1FJ+J8DRwKWyZw7I/3+Rh58mUf+uxoIWp6PaxQX+pbHxKempHTEVxZVpU6iJljSYaIY
XdPUfdqCIhqToqM3Lo618tts7pq+roX3mkBsuW9r8hpGTRSeMpRQT6Jog0ShGZ8Qppo/AgFliWXq
TIdlOfBxukXYXAPHdnXEE4I/6KPilrx8tdJbSoitW8SvfOSoQKvvwm1UUlnQ095/lRsbj9fdRR8Z
YCna6GDA+JulOsBjvOJFdHJGPWAwVNf7hxwQ0I+xG8Sxo9NjMIXB0Zu6H2EEVQca7MdFzzyN8uCf
0a0xvYv6zQuIiN+HOVuOTse+oXESoFtKhtiSckxtpUD+ZuU/JYuKJ8qilZVQ8kQCAEMtmekHPtDz
4lp310bSxNYStvMGJ3go+qbYWRBUHxbPzXZk8XcsGF66KtJ3DUDVeGqK+k/b8CgxLjd3jUabdkYH
Oo207BOPLTQNPBAX39+0N04kaNcgJgPmX2V0my+vD/hMUT8FJ8V1tCdj1e3qOsNArq7GtDKoCuOx
rm9N937jRELjhNaKS3HnXBHsJc/dlrZ+dKK08R/n0aepFyjnWCOWgnJseZIvXZuu5MPnrAPt4P1n
fuNIggaKjsOquVrVxpdH0oArRU1V4pwI6sZDTcxLS/OPXt00NzLDDTryeiRXfZyPBj/aKQhul0vp
opR+ZNFA84tFvYSDO6S0oG7a+z0MIQWf9mWgp2QKLbjGYwNZkZnsrYbHmohsPkEwAKBRRP2PBtrW
y2Su+2lCp9U5VU3NUm2C5rFuve5Q6nqOs4Dqe7JU9JHYwh7z2UT7QTTi2LuduAF5vBFs8dIB0+AC
B2C2pY0W5chm3rTBCZq66sCQmsaRbJonafkns7i3BPtvnG2YG0IWhcwSndttZ1vaiaGJTMOTLua1
N6yyvQwb99GBgPZQSUuepsj/+f7ZukpQ8FgMpRguM1D++TaPmqpJL8ybwlPvCn9nC/WnnsvfZBKt
x4pAd4VLBMg2eurbr9YEY1SXZirOjdOOcbN0wI7Qvr2bJt//lAW6P3o0mu/zusN9pvviIDzi3LdF
ZJ5qOHTvRmdqbx3161OGKxQ9WR/ESm8FeS+PeuXCUIA0PVKLQamdD1DkUY4TJOJlVh0Nt+5BUGp3
WdEVaVeE030/edOhM8Lu3n8F14Uh1IGAm/Du0TTz2JZc3jReVedNU5zRARAI2QIM86Ydn1G7Zt9B
lht3xRyoQ8NZdOSiLu/VOHoAj4Q5vP9LrtMaArcICBbAysSh2GKycgYUNmddceaQyDepNaX3pfNy
UaBQFTCtWxM+E+s6F2cTDg29cSG+ciouP3ywOkAvQsLHsA1XTdwZc0rGaBzPWdmhX98SupsAByYh
67sE2el0nJxsPHdFFSZZuagDjJu7z6GnwrPM2Pw4zGP/HXza9hlayPwzaPMjJH6Vvu8X3IWj6uuX
og9B14GwIh58sF9HO+tjV5ElKWvuHeQqpFGlG6Wy0mMK5NG/cX9dhxTGgGEBSF2b9dH2S/CaStgG
NhznrsnmtNUVOYSS+GnTReOhn8kt2eH1970ygNAZ80iwou2bU851tfRtIPBK6xEcD5gRHqgj2I0b
6rocAyUPkAK4tOAerM2Fy4/J7ypVLRFtzhZ05Tjv+D2pI4IcYZl3VFoK74sZIChg6ueaT/mhK/qf
U0Hcv2RZFXehqau9CvviRDjNbvy269sTFTra9AjiqH6usqymrhxTE1WeSZHTFF4bZdrohn50W8yu
/N3vZ1WbrQ1K8ONW+PVyFzQd2pk0RJ0XCzLQpJv2x2AlTCrqdjqIPiw+wn9i2BfRcouT8EYMAR8B
wAQE7uiOYirz5dITWK79QvrqDIsn8jnnCBA0mJ2da3yLoZ1T80NmHk2QOTY/Deyu0iB0MN+l97zf
PuBrsQa5E9qZ4CG664H8pRTtJi7YyLg6O2ijJt6Y1bHvN2mgojbuIce6seXXWAwCIHjcyMzYCji6
mwqRk7qSitTqDAbsfDYQdR362jUPhvZo2IXB+LHzJnzotcbQSt1PT9B4voxo2N8FM9jXbsZR2AgU
x0rUDpikMxIbOdGYV0X+oQ/JkBS+zw+8Dm0q68yFTGmYH6jf6o9tByrX+yfoOgVAEMfOQc4Adm+4
LeTzpnIzr+7FuZ+n6ksPS5a9y/IwHTsdHUbS63ThMryVcK17dBl3ARqAU0exjfh7K+eHWBfqlKyS
Z9yV5UtWecF9k43uQfLvof8DcgINMqu0D3Kpxyepgu7GmbkOUugGAyNcpUAr/rs5vFDsg2wn6+qM
69GkzALknwTMMN7f2+tAgFXAmsbZXAXo29LZ1m6w+F1QnpnbV4Dl5vGhlG0A6xBf37jS31wKieuq
+MPb3LKxtPCDeRqq6lw1TR33AchPkBZ8ldwPbqx0DXXDVwVwB5plCL9I2unl9xYVju/AX6A+T3ke
7D1AA3tn6PpjMFFwDUvHPwz98IcTQNZnjTUvQznb2BsmsdM+K3aRiqbfxbzwiyjwggjOSMit/E0N
UZSzo5ms8YuyPjrUgPCSJYK6+/23ef2lgBQFuw3wG1dB92uT9Zc4E3iZZ1tvqs9j2BaPY7CSocMZ
lP1G1MeIDTwFOXO6cVCvbm/QS9C7iHxA5wz45jbA41BVoELaM/pMfw8ctEcou9mulQvdlXqoblxd
1+UY1gNXA4kzKBvoum620nXz0Lhls5yh2y52sx+Nu0ASQOB5p+5ztMhjZzGYc0/n4VENSw50ht2i
jFx9nOBWIZrjy1xF9Fe/gay5aZgxcobJhUxVMM7gu8lbmu31SS5CEFo2sFkCcOyiZ4MWyeUxBhTU
KRc62fNIEJqd3uOP7myntMnYAKOEAa5MvM+OpLhFhrh8pcg00XXC3oIju+LIaPVeLlx6bNJDGPVf
c+4/eoP82E9yimvhnQpV//P+md1cVv8uBiYJrKpXwxtIwS8Xs8ya2mvz4Wu9IDOLA8Pb2PF1eYAY
NEhME9lDFRo/7cCZ2kXaY8/5qpYvA4ffNYZke7ZodXBl5scgcdnEE2N/KGujkzosSrQVlPeI7C5b
jS1UikJKHkJlw0PHe550fT/fuDm26mZkFfC6wTsD6w4vEOHu8oEKfIDOki3DybZOfV87JVwlcVg+
ZFVXQ41XkF1kpzGhTgd8PQdkAg5/f4RZCajIvApOJiDFzmWs3YGpP8JYATdqWavy5AaVOgwdZMk4
2+F9NfNwZ/qp/Owgm92FHZT2C8t0LDHC+gENjX9mGc2HTmX0TGTQJQDK5V9wuGIyNjMGlnsqKO8Z
M9lDmGvMdRLc2xWV2+7nDgRR3wPI+P67vvxs8KpXpQpoVjhfa0q8bWtXZvJsFwbDCUo8DBDxDciP
000u6ibxXpdByoeTi+LaRVdny6YimagjwzL3ZMeQ4PltFAezYukwNuMfiy0xaX6ByrPTDqRIRQi+
qIHmy5mrIiYoRh77GkpqPfgmtTRo09/dAyhV0IfFucAHDADt8nSEmaNt7U/4cREmbjMPs+TR/Ypu
XYFXnzD2AE1oWDGgF4QkeBOVlQRZqhi4ewqnfEgtglnKxkHHQ8WqZzSv8axeJsIdpaZNsC/dd5c4
IZSPFmpK7kLuyAc/ydrQq+KBl0/oOUw3duISQVxfE7C0FW8AuQ+Ytr/5TpgoRrcIHe9USs5TlGlh
4hQTWBYeHxM+KEz27rg4DE7+M+zxmbz/Hi7TkX9XR2qFLhla4RzA9uV7gBuRcBo/J6cqnOX9EMwm
LnIAlrWA6+P7S12/i5WbD9gOUdWFZnUTxzMwf3VbKXpCZVHv2eBBr95UKqEtaIU1cvQbG7sxu3t9
NtTTSOkwoQhy0tdxy7/kARQt4Bn3PgVen7Fvtmb0ztW0fY5grRlzNmOmj62XtclP7xxnYQnRdbZf
hrJ8KUs9/1aC8F+/BkM6wS1Diokb83KnYS7hFNgceoJPjE2BhvMYclIeU9CnUjUEt2w63nizOPEr
5R16OJQOaxT65ekJmLx52QX0hACfPSBLxBmCfP8JPK6bpl+XV/S/z4aePrBJtJ6Q220+M54NYT0O
OMND3wTPC1DidJycj/6U+7uFTcGTcFv37AYygK618o5dpEmCktUCtdFfCERHqfyBkYpggEJIA+c/
MXu3LqQ3fyO+MTB3QQABEeVyPyDNEu2SMe80jYR9YlTNH6a+qXa2HfJ9iMbvvpZNkDbjIl/eP/jr
Tv9PAvNfuxOBNoYxFNAl+Zs34aB+ypmKPMQ6Au+qkkx7HS767rdXAZoBVT+kXfgnXM/DL++bBwsr
l8Jhp9AIqOBCoKm9qG7ZJbzxLDi+K3MDTWUf3bbLVQK4JUUir/ipB3C5Y436otl4CxR+4+iutpDg
f8N4agXZLxfxHN144WT5yfOFf5e7Tn5kQ6MefNCsP/7+roFmCWq4h8AEAvTlUrYESYguWMooke1a
hb6lovUt64U3zh4AXLwXnD50LrdtCxRiwh/0zE4FEp3DkgfBoW4k/wg1Vvlgm3Z+bFy0ramObtlp
QJKGJ9icPkjiILwgQBdB89ice7gEGDlSn528YY7Ezs0cm+1kbfI/qwqnHnRi5dDEAf37oShG+VUb
J/wEGKu79+si/At5cfehrfzo7Ilcq2QZvexPR/XOx5zy9tm0VdjDGiLYG+aiwS67oMgSVcnlR23B
nE1c7pZ/Lsg5vZ1vizpMSOkDJUDrtn2MoLPa026UuATgIYkxYW2o//Q4BR7pQOv9oMaQ72A2qGJ8
ZShO7ZC1AqYq7azjSBv+VwYfpx9RN2LESg9RiYRM21j6KESB6WUKuGZa8aFtdl7Q+92DroCnJ0Wo
3T8ZHYOfDjMt383LPB1BKXVMUnpNV6W5KPvPMHMpPlM2tAwNvSZ7gcPOB9GUTZUYapV7pw0L/gIt
Ft2You2nHRLGqTjIJQd+DO/mElqSrJEPES8niDujAiozX3nmseyyVsUdkHOdzK4KvtkJxzIeNIG5
jio8MIEsRa6cVWO/7Ppqpn3aNbR66pCJHVo9IYWBEm8x8RBwfTZlCESqQztc7KduwnXK50z9udSg
Chn0yvI7NRHsX0Yt/TnOBsgX0joE3175Tx36eQVM/walk6GeZgjeIykpYK1G44ZchFsciTtkn0ds
fxX7pRpP+ej4/0RD5RwLKpvntU65Q1T16rsxV/onhRFPDpO3timT2RmJC9+nbPgKU79ZpShOzNe2
W6byYDwz/BHOIT9KMnMPZqI6+FmKanmkc9+h5dwGUCJ6jRxX919VIm0vrHjqvK7q4sHhXZW0LFvu
GPTA6E0zZV90bQ6BnRk5WtmvNNUho3Vcz9r+MXYOCRIXU5Puq5w2czw33IChIHMQkSqSdd8IziOK
Zc9gGGDt8S4JHK0x8A20mH+mZga65hUVMbHrLvQctvCGyMSyRLGWBXs0uetiUKCVQZkyfw6fiWmz
BHoL8YdX13ADwLgDH8aFSg4JsOweFduyNP+8H8kuUY/XWwY3PXgBaKWtPi+bTM5ZRmcEpglOHe6W
r3NjwXWDV6ED/i4Of1yC5LUbFDSO7y/7Wphu4svqduYB+gArGhneZQStgr6dRcazkx9O/ENXZN05
Ug7ME0au/+k0z0AJGSRkriVN22no0rFi2TGvCfsY8kLtSNiCkdCh9sMnGd6XDS1u3IzbnUFjEVEc
0BMIqbh9t7XGoDNCG1WaU8nH4qnM+2oXjjJI2NLnCWQO3iekI7fQ57cWhYUk4jFkFAxY3+W2uMjL
QneoR2S7gUwkjJ+TJicLLFd2NtoHo/r5/nvYhvn1IYERomG5vgRwsS/XG1sy2NnpxlO2dAcdorKf
pc1BgoLiEbyg5P3VyCUuDBXWmmngKkMzECAoYMbL5ToGZ1U68vE0LeO0Z/5i0grU1mfRFONR4mZI
et5jEmdU6NRAd3oUqPGSTFOSyFaugs/ZTwIBmwb88G6n0HeEJW4tYf8n+w9RFth0GaxN3//Zb7wU
MBjW7OW1w7blMLCq7yPBi+lUEuvvx5qFL54gHj525R1JN2Q7MdFbRL833gwkiLAuWVu4EVjRl1sF
+GWqTKemU9Tp7mhDB7ZloPvFoKBOqTRj/ZuFBl7NSiiEAQiKX7DnN9nTWFamp6KfT3nufyok6dAQ
zTkM36L7nNlbgvL11//6+WM1+PlCsAP+CxK2rTitNouYAFPNp147w04IkSd+pG9VGG/sIZ4HYBKy
d6CAr2DTL8ntSHNnKuduPinTTcnIbX1vJv8TrgPzgBL91sf75nKw4QF2hVcGJ5zLV4Z0zQ3ygsyn
Reo6Aelk3nEwou+s0/4E8NTc+Jre2EOAZCDXIEsD+relMjbzOE3Zouxpgg/sHnzlBvanuff1/cP/
xkPhdoA1DDYSppBb20blw2IfAjV7cg3/k1fDS0TGv3M7/x3Mo9q9v9aGnfkaH8DzpQhHaDFHV1zf
XITB3IJAcqoDO6SklBgbEDjLbpQ9O9igFccJGVfshGNxN44FZsspOqcwrMqTvoJ3VetykSrkCO//
rm1lAcANvjgoUAHW46y+hrVfzlFUVI5W1htOTj6O+zaUNDWOGx7dBlf++0tdwQ/rWrBXXXmZULKw
7XeIBh0viiwcTgNS8Bi8bedLB53fI2xi2x3tG/AW6Aw6aDTmCeywLEy8+vaQLW11Z5CJH/5ffg7i
AiB7NIXQEL0805XXgK3IxAg8wMGoDoKrF2yN6akWbI7tAuypHxsKHj5oeySbWQpbwy4dPNUfi0FN
N/hTr86kl3EDuwPN7nri1+RhE6XasanzwDiAh0G2fnBHqC34jFQ2Aich9Qnc05ioAWjbKoR+pxif
5iKLDhjmgFzWTm6iW70LFnhdRmjnJqFTkud+qcIdPOucp6FX1f1SkXpfQQeVgAU4p4MQZWwqGJO8
v7Hb2m59zQjsgBTW54Fy4nJfhwimcg4YoSdSLTJpYMb4VDKUWEIYNw5FlCUV+ggPTLLT+wvTtw4z
NBprnMLdAjzwcmV3pBo3dDOeEDraFHXd8gUMVaTHc+B+pqOMYLTC+H7inT30ZC4Pto6+FTIjH4el
bc8Nl7AtQUqYMHgnHYAFO3FUehyWcWh8h9RxIEyIcHI5xtEMWrC9341Z0vi8jpdINF/DagjjGh8b
2k+Fjj2hhwfI+ZH+BwJG5z6bEqjJqxeHkP7Q9dbeyOuuwyYDOwtmhv/aHW2ZJaUw4M5OhT3x0Mr9
QpsJhedN/4DrXYY5Oupj9MFBzEEJfbnLFs6oU134yynnzZBA9BnEYCKpuw6zE2+EjDceCMY1oEeg
n7em8BvCguuDbcCN654GkDoP/TJ2+2odsPL+uXnrgWB1CQsG9NRWnfXlA+Wrb5gtSu8E9ksYc+ig
4qWNXsIa5sHvr3R944AsDSoudPfIQ5CbXq5U0kCj/9EBfR+9o1t6XeJ79cfW8ntYDLMbm3f9HaLR
7YEdBk4mAL6r0A5k19MwrD6VfhnETm7hcWh9/cH1gO9lRrpH27jNuXKXWxjLG48Jbt7qSgW/tbWt
c/mYi6MH1PCCnqIpD770OfvTE6770ymiIcXEqulGJH/j/SEpAesYLVcA99vhQj1ToWlzS09u7Xqp
q4vgUIQwHSCOP3x9/wXiROC3X4Zp+CAiDQJ4tJpMbzv2nj/n2sosOIkwf+i7VoW7Qpv80TQAqyAO
YcGXWRqY1bPSCT97TLggUvlm9RibfHUfkQwEcxg/dclg2GoKl4PHBXwghJI8mhslUNe78hvg2vyr
DqDWOPbM0x6MolG/JjJqW2DjdS3jTodjGxs1CwqrnmaC7bAPH+kdc5BW4BJl1MahHth9MJXBJ3Ah
cXeRFgN+0Gk8GVOAs2jzBmgvUlXw051j2wfNpyCrzQClguDQrXTjp3aqGj/JJ2x8TIBL9am/CAJP
TY/OYAVZ7w/Buk8Tn0sdc2JkBfaQU32TrJTDIYTuwMQ5rtIqbXoLQn1b4Lflc+/cwQubwhK+MkUa
tDCEywfXfOQSvHxgLnYkRxh4ll8GJOo/0ZN2XuAFvQxJGLTZV2vLKEL97o4CUxdGuOJ3DdIpIcYM
qbBbBzHXGgR9DaZ/lAhgWh6unMqwuGuiFl2Ggg+AUkpArknpT/NH27kA5jgmAK0YTl4+wDsE83PK
pvzmDdb5gegAAA6asBbxtPKP8MRH3CetD1cn3pQCdq9E1t/BFgIWs+KeHAZKi/NNgQ/6RXeshMLN
L4iKK9yc4Afppf8K+HYCDR5Eqs+uO+cPxsE8KG1z87nHKKzvXuBM+tALOChik5gG6MamxT+E4H1i
tBfYKfPO70fBvsJXtcueswiDmOKpLcQzWBfF74l41uwVpx7ybrAWV9ritp/hAXtuIadZTqroExP4
7VGVZbg3gjp7i+8sRuPKSwNX3vi0ry8ADvR+pdhC0gRH4k3dAdPdpsK4o+jUzSCfWrf0kSPeFEpc
x6tVAAvgde2Igue2CctwEM2csTHOCemZuYcPc38gU+MkIe/EDuMabmXC1wEL6yH/heZzLeDYJj5O
TSaCIhydUxuCxJw1xRyPPX3qoTjc34pXV+EKS6HdBfVTtF4Fm6W8DErRWQfOCZMPxIOIvGXnAdFM
3cCgtdNRJ81llGPuQGGeDTPqn7zNMQeHTzSVfuvccCDeUC/Xc7T+HNg9gzyH/uq284NO34A0gTgn
DTeCFFbAxUsPW+J7CAQg8adZt8enL+KF5fxe+y1ATpzuBLO5bmECbx0ssEBxC6PKRN9mk8R4sLAv
cpLnZ0xOKdOBLQAqYV1wA3l440XjDkbRAyoQZBFbTRhQal1MgfFPRAiIfeAfv+stIQe/NfPx/Tf9
xgNhZBqMDOEPBF7gtmTOuG8dDCyJTrIa2B3JVZlikpu58UAbltXrC/RXGAVeD6/zfdYn/qVerKOp
DMcS8h5GRBa7QwG3R8zN2SME2x2J0LjwlSC7JYeZX4/pZakvrHOjffjWKVoZI7C9QLaLvtimcpMY
ElXSXItzJkYQ+/tAZY+ocmy9rwvW5CAvrNckyWr4IURD+3WBqra9x1cQfoWzI/Qi72/9GoQuU4JV
9QINCiT7sK/bpt1d2bnwnG6gcAz0QhKIrfJuT5aWN6lwMEpr11aDce/7Lo/y314aTTrc5TBAXNXp
W518TsJ5VoibJ8fzB8yjhN0ueOtR0pf1N5ha/j03zNm9/7QrfH35tLAeiFbDALCJcRVsyjvpDK6/
rFL1DlMF/65ADF5lDn13EqxywGCAbydFCyEysH/kBSmTRoEqdiO3vT7t0DKDyQgeLOiMoE9eHkO/
GaKiAMnrJF0mUmZkf88cSBHef9Q3QJvLZTZQ/uKDeCJrLNNFLTpVftDGAUIHPHOJ9xI4dfVczqH+
WldgxZLRLCkqliCGJ6h4arUPFeBgu2fbyfBGib1hsq6fISIprkY0nWGXCAXY5fMPfeYtQ+E6J4f4
zR7/rfrAXHRfYNTWPlb+spr9FiotilonKh8qALoLnOhJN0OYLGXq5VN+o/h8a7MAe69xDpxPzNbZ
/CbdRdmSj/Oqd6HToYQ+ZZetea4Dg4iktyNaLsobDyac/gafOHpu2eTDEFgi5s+MJizsq9hE4fTb
gRH122sXCHduhOB1uVVNlhMfHSa0gUY6xYBL67SFLu/GV/GK728+C1SOa7KCwgAkk82FIqDg9+ei
hajAqeUXp1ucfzAVorW7osPIUzDmPQkrNIP7dqDw55WZGg7UlUMet4LKKCasj14itHs/OmCLYNhh
C/NZT85uASvxObiBNr31c+E6gI2B2AVo9XaqhCeywFdlKM/UluHTsqA959gy/0/qzmw3jiTJ2q/S
LxCF2Bdg8F9EbkxSzCQlSqR0E9Aa+77H088XrJoR0zP/DKj7agaYqWk0ipbu4W5mbnbsnAPeHVqF
CYCMZkn1+zrwwltjJGEIxi69RcoPlV5Tr1H+koudbDLQbLQVCgZT2LXuAFBh4aJfOlXUnKEAoZsG
GblILTZalLoCdbA/FeNUuVKC1mOdqOVBZ77+mz943Y9gqPTPuZ8061ppyN2NegAFyujjTJzB5K6R
U8ehXrQEXD/PGnG4AKloW1Huss4msKaolXQ4Uhi9jCV6J9NngDSa6+sSevG5Eyyc4zNALHgZhUTu
tVprosQshN5QgsnKaSfvUyHb6T5WK5+Ob92vmKwwN2XbpKsoT6EkDsZpV/tGuoOg2D+CHegZYTYh
h7ayfjUoleTKHWODdRYEtykVifdlqyJEQRbzsSvtZmc4PTJFnsxfhnUNdd5WWvk+YsjXneu5C6dd
NotCIQMNEEOsvhcoJsnwqcTPMQCKm96CLl7J86/Xjcx7cnorZ7AX+aYFEh14qbBnuu4pg9TLiJmi
fOoGfmqsqX2260qxx6VU+zwwAgCiNcJRwBEAxD11NGoUZqPke/EzirGmW7YQ80lRVr2r0rzZyNyP
G4m86l1eVNVa0gb51vKGjrJiq7gBLmzjT6l5ZPZS2cBUX68tP/I3teZ4O4MW2QdfnhaH6i+cYGr+
QNQgpoVEQGQ5oXyb+OhyRM+kjiagZy9MXtJhKFXX6bs+niEn5RF8RfFstIRjV3biZN9VNXoYgT62
jPvoxbYY8uBd743ek9FbXuBmRpS+x5cMVEGNKf7UBZ7z2KdFfC8N+CIXOkNAbZlaBO+ZtJCZ5Y9L
CYRtq3nvIscr05WSN5Dg+HUdftUsJQ0AYIYcEzRsbxT22Fw7aQgLH3/i1o6ztOHJ3aUfKt2GSVxp
RqVamc3QJlTOVQapuMAK5PIDrFmZkrSf5dLPgNskTbc00nZpO0nDiAEAR+dk/PQA1IYhJYTG6NnI
lGDrGGm1LqhMfevjPNhgO1qIOZfsgY6HI4rqywwtP7UneSo9MV2KGAUyzbVWFuHahipppeuVs1HH
YVh4jF9I/mlrzk1AxizwQCKCPR8kayqUqIHKo0axACFT5zlorfGp61Gm2lg0/e+Z8GcSOE0SCdiP
HELm02WJt8QLKGh4zgmQg4ANLCe09ukyiLoc/EXDaUqpe6a4Uu0zXdafcrt3tkVf3JqME92SgxgP
zA+gBmX738sA/HbogGGX26raT4rhb+SRq+YMSk/eDLcgpdFoA4f3F14+6QKd0JkbAuRIiACRwPsM
QZH5S755NdmAywdEmCFFSMkgQ0pc8eT26T9Z8R8Rr/1fY8qdJ/evUKr9/PGz+tr8/PGvDw3/qP+V
//rXK2Nw9pPb/5Zsbf47//DlmtpflAQZKiDdm+H0fI1/+HI16y9iDqj3mTEBTlyStH8Y1xT5r/k9
C0s3JWv+n7l5+T98ufw3M4kj85mUe/E45p/wrQmPRS4OOSjHEQQOY8D83dOjMGPEUqfI4nu5DleK
3Wz8WHI7mdpgqrq+8/Rmtx7+jnTXmHJfrUF2NHPJ4elFUaQpHBVpjLr4Ppe6m6rVGHtZKOkIYZy6
DIJL3EET+mHm0UXe9qErS+ByqX4P+aOKNmafrmgqewtp4NmuEVNpYsxoZfwdtA+nu5baltQZdtLc
F0ZSuHFr6JuySttd3xbBppwozNqlsigOP+fsb7KHeW1kJ6/SzXM/U4QsNWEWFjnzTvc1OdA7xct+
FdaYzJzYNsTc/Ugaoft7hnij9ThBbE0qbw+rrDPbhWf+GcHu6y9hLESjbkYbzBFcPdLAvURft7pH
I8zeIg2mAGCslBcptvwbr2/8jZOo+lYPNQ89adTKUYv1NnVXd6tS7pT9MMTxZky0+M6ahay6kHwj
G8sCTpDuJc/0fN3mPcP+ZWvvlBRUmBuibHBn0kB670lBhGxIkDerJB2Ux4QovXCIRHf+906Tqc1z
tVwMEas3tZIDPl+FQBONAs2DNoU8mAKl3/jbCMaqx1Qe6h2wuX7DdDHIxW6ueQOrWitwcm0sdXwC
cp+/UGwfHzz4M9bmYNIdyLtmn/S2uRAJhcjLz50V8niBz3M0lNuEz5FmI/QO+Px7qCrMXW+11nYg
YFGb7p2NUdFAvH6Nz+0xccejEtdEAKbtenr8pzK10knSwnsp+lJGGllOSF9jTZd7wZD4LmRlp5aE
i9bLozUMJpb0W0DQ8iZYmat8RTazIVV1PdeP3Oo2XxerH3++Qtp3tNVmOg0IWU9XWMiS6Q/wKt+H
zdZCvzPM6OLY490Ifex1S6+9itNbDY8LvTuNFhM+SywIqE2AktmohvfN1tyF76Mn55i9M28588pL
9C515V32bjiqO2tbbBl1/OncO4+H4pDv1WMzAqJdGb/6zvWO4fr6DxPeD69b//Z3CYcqBkIYlkws
3Gv93aggSZyZG6lqdl4/bdFKdgOw4lGwkJmcuW94ABg7Qw4Q32IwhHe67/oklarXhsM9gLxfejzu
DAagFnb87PS+2uB9AVyNeyNqDCttXciZBqm3WSL8blcMceGC9Ich/nl9B8XCMIXOeTW/Lamnq4mi
AER1hSXNhf75Fiz1+ruxqlb1cSnXP/tYWCL9ZI6QaM7culDs8pmQT8yZqDyiO6R5PVhzRkzHr930
HNbdJuGSltZC1W++eycH99Umk0tz2ZN5eSF10JNJ8zoGMu6dhAISgGIGtTZWcG87H+pEWRnlglde
sidkragdak6nYC9AhFNO8vtuyra+8stsvL3vFPdqvGDw0mGEOQ+6b9Kj+R+nn09WO2sozXy4V/pg
2Pd87ZWVoM5x/ZScfTqo1GlAvUIZKaOIoht+krdJb9TlwepKmsZME4T22sHbMQ3v+i0UOnmwhx1n
IYU5281Xs2R/r/BgWZyHnxj004eoLA+SEz7KUrxtvHA1WfWmVPMvcAa6fqP++UrB9cKPNTdsgNwJ
16G0JAUiLlYKbf2G2tCe5ty2NiC9k6uVp6aPrZHd1s7++v6eXXfeuKBpGO6auawwfvoV07ByGiB9
4yHUvTVj3Buv2lmRAsw5+37dkgi15/7NEzwwKKC+zDNQjIt2nlR6oE3avX4vHdFCPsS31DHUJy8D
fLVSdoxKb3TLbeUVsvXXbYsZ6d+mZ6NoQzBTKXjrIddGxKYN7X4Ct22SCxoUcUeednUKpTwW/w1z
c50GLPNM/C1kAOg9hNrgS9q9b8urqH+AYGiX9OMd3aVYLReqZuI9fF3bG2PCFzRDuPXC4tXYnS19
Ubz31xdz/vfnabn5f7jk4HWExahW0WihDGlv2Xvtps0R8BxHpoyvW5nd4Vt3yXQDk66o4kGwgXCD
WB6ZUTOhmub+IYMvapuV9Zc8iZMbdDy17XVLF9aDFZJwHpD4FUsIojm9/nQKpvDANFF4H4BHWneB
tlSuE+8VXh/ksAZPiDrPULymbm+KCL4yzojEMTsGkgbHXWBrT1NXKN/CYAAHKidfri9K9FeY46nL
fCbpLZOsYkamV10UTDBYHilxg1MJjn2KPN+orMda/dAXaLV1C9f5wgJ5qr5+LgpaZGinjqMog6mM
yq4+akiEuo3S7w1/ktGWsO7Kzlo4g2eng+WRZ9Kv1WB5onp2aqzO84zuQVUfG9yxrvWjG+kQTDvG
3fVtPDsbBBvAWqiizMg/QvepHS8ugGBqdX1sk/wubO9S2dn9ZxaE2wTzXBQPHhZKC5CZfLSzeMH5
XNireZqBY6xSvGK3TtdQ5J2FWF1THy2SN5QR1XovoQ11fRliT5OIz079tiLSM6RKPXlOjBX9Y3G0
ZHd6jvOVhHLMYwj1mZv87L11vtRInjfnxEkIRucSwJtLBa/VmFOfr4/gdZmvk5SNR68LLNtSvLhw
nbi7UCmBMOX/iFERLfWytufzlg8Fj9P8Qfek3o3iwO2hjJIapXT77sf1LRUznXlHaXQ5uGuyDvW1
t/ZmcYGvJNAKTdXRHldq6VoHLbqp4dbw3TZY1e2CFzx7xM/mAEFArzHTLsOdcLqX5uQBzDOMig9o
3BQP/uQ6W+1uuovv/d20i/farXM7fZF+9ADYf+bP19d66Z69NS44D71KGa7oMC4zzKnlD3CvLhzQ
S18QBBxQi5mBGMWt0+WlXt53XYoF4sk6MKCagXFV840QzzEdvDH7kmfhghO+cCkQeKZNBlMevA1n
byeKerbaaVJ/HBQFCZfuAVjVu1qp10qurzq1p3yob6v4yyDHGzN33L43mBxZyOjO779BrZ3KDKxG
sEiJA1tMiHSjVYXTUVGylVV562bYG87CYb20VCIOw4HAwuC1PMtWK3sI2frxqKiuR/dGWeloTn63
X4ZD75bfuk/Vx2ypj3AecljZG5vCqamVGBocBECPCnM2FYwHKQOyiHMaxsP14znXjwVHw0wo2CDi
Ni84oAinp6ecQqqahTIdUxxN55qlm9pr9Yf1BV3CLF3X77SP0xLh2fmdOLU5f9c399+D4sSP5XFC
wANc9PBcNEtsz6/v3FP/eWpCCG+aQnc+AXpy1Lb1Srsr7wdXolTEe/FO2kvrcD+44Q5lpjB3w321
S38FO+fJzhau5tJChRBY14XPI2GYjk4Q3qrDDQDVhafpa4J9ttC5RDJDzph7EALFpFpxyyT2dBxv
ZSa/d/mn4EdX7VH5tSu33yUf7A8HZSM9yt+91pUepcfoUH2Kn8q1szFd765dSCvOSh00lCioIJgA
pSMAILGPgHYlrAFGKh/jT1Qd0P8qNjMlzwdNcq3PS0+6i3fzrTXhM8cFRNrQpGDtV/fD0PZGuXNq
AH6u7hPDXAAW400ebr2Fh4hI2UROcLpK4cNqga23Wo/d9Ff4Hunprb6O9+aDdRd8CN8Fd1Ppys/D
wlU99/OzTYcpDVJfJseFbAf8eDD6EjblX7r1Lu5u0n2ifSBYawuGzoqt8+pAg4Pa5FTNUxqn97Mt
jZyoZY7H4aXZhl+tp+m7c5e/j303vJM/jtWaIQaoz0xw7y9LROmXrsw8pkXbhlkNuF5PbRuS5zjh
6I3HSTXdQVqp01LWeCEfmJf324Tw8Sw9KSxAaeNRvjXWMARvx1/Fu+yduqtvs32013fxTalvtEMW
7cPCXaIYWVqgEK7HPkjVtAom8PCJ5BaDtC3bZImK76IR6HLntJWqh6iAYCfwkmYIEhwlnevQx6u6
XMhrLsXemV76fywIy5BSqBqKBL9TV5+mML5LRuumTOWb6+HpQhykUgTbDtkNVUaR4DsMWxhJZjfe
Ogdn3Lb9c5VtGD24bmX+4IIPnSHKhEGeQyDShfM+2WWEhq43HXxfP4z+to0+Qsz9OE7vHEnfXLd1
nvvO2RLYLPqFs3qhcL7tKRqVyMmMgxqhAdwFHxGzksM7x/NoUg5u1WTrqVsqOVzwkyCAQCfMFMoa
7Szha5Vj3FRR2baQkyg3xTTtRyQmkBn+1Ur70Wo2aWNukizbdtW3TrXXsNTw0lmi+zz/mLTRAOci
+gDe9GwM0gw0YISxPBwYth3v1NHaUvsvV2FZP9W2tNS2OM9skKSFuo7iO7hH4qMQGQvIYaR+UP2j
x1PUHRp9k8Oy0iTZ3k68XUC9avQiaOSCve2/76oW9YwlGPTZJaGjA/ISQCPhcO7vnzozr0PEOPd1
5xCWNndQL+icGKW/1WM/XEBOXjQFBsaexcN5DgtfWMvKoQ9J1g+eMRmbJIEAU64920WeMv7TI8xL
m4oSgDIa67O6y+mqkqGRw9aXx2M/Ta5MJ2gIfobDR1iN38lphzbhMWgWWgxnt2Y2Ob/zZ4QPHTLB
ZeulplaACcZjXcKnY2Q3g6OsQ117oIKyGtVmP9bTbuqXlHrmTTtxDHPVf55WnCtbjOML3w8NJisZ
nL46dmqprkap6+6cxJs2QxCobhTJB8gxlH1njvn2upe4cHixTNmBIQLeVyCpTveYjhcgx6SssRzv
8tC6MZAlkxSe5b4RfKOxs/Ejedv5aw7ervNsxTUBMl//ERdWz54SPhzODVQO4neuq2EMrLI6xpMk
Q7+T6vEmqZ0CsKZT/zBlw8ddFcpDp1RLVYkz8U6Ee6gNcH1xWzztxGFtowvkNk7a6lgZUhi4jikl
u9yKnaNh5dm9AjL0znKCCaGmMV0VQH3dvpmYRnSUasPwIxKA0fgshyjkTBU6J0gO6Cu4XKdtmEf+
amIEbx9X5uBaRVrurm/bWeydf/rs4qAzV+ey+Omngx9iCqrEq45h77Qb0FThepBMZ+FGiKA3ed4h
Cnc8e2kyYEX4OnpZTEPmUCGKIoc0qVGKjWm0L3EcKXed3YdrfZoe/SypVn2k2ZvIrso/7NG+/gIg
0EBg6OKchbIpzGAu9eT6aHZFu5+qJNsOvZ0sbOf51acgOl8ChsfnQqW4TgfYgg2p17GuTX3DDGL6
tfcyZ2WOY/8hTuIWdpo2vEFKtz/kpZ68v/41L10C7iEsLbiduSlw+jUrvS+bFtzrsY90fWdmJQNo
eYfyM804peijrdmBEpV0aVxdNzz/YcH34M7nORJM87WFY2RLHmxNcW8e4oYOTuto5U6t+3blce5X
UiRrN6jDfv9Dm0xHwG0C8pSAaXL/Theb0tVSAsvXuHXfJOk+7L0V449rJfnU+0s83GcBS7AlrG9A
g1tqC089OmG6im39DiXuu9xaavKfbeOrmbnTCBESPOWCI80n31ZapESOuuGaP32qjaOr3LfP1zfu
8mJ+WxFOCaTeTSNHZE1dOdzkubUKu9vAnxYe12dnkbU4eETwIRCjUEI9/Ty8jWLEeyHQ6KutOd2M
2u1QcfM3Sv7QLImOnCVrFC1BwPPkZKRHJ/qd2pKaMZETa2BFL4w2GMkGmiJtf33Xzq72bANachqy
DvhdsVepwLhXN2zcMdCRS/fq+GPcTK4NpmTS65Wn5JDSjeo+q/z1dcPn4fXUsggvoTjUKpNTyryP
mHRp8/CGPGmFaGyVhu9z2YLToV6rprRpwN228ppJkwXa7Xn/Tq73/AsAQIOsmelYxYyG6G7H/lAo
R8dKtpbkbwLneWRMvk0fG19biOTn+f9sbfbSM/0JY7fC16xIThGQKZVjMijr3jJ3RZRs6kBd9030
SR9evER9CfIPBqPfvRS7UwuFUp4sJDWXjhQJHJQZtJ2UV+3gt2W/LFXyOILF62hM0rquv2hp6Fr1
D7leoue4dK7AaZBB4bAYxxTStil27KiqKuWofYhQlqy+lOFd/iPx3pf6EYjP9bN0aVXAZRXeM0Th
GYV7UswMZWWs41jRjnBgvrcm+Q56xvumSl+q2Fq4Lxe8DBRuv00JX3GIwiF0BlWjV6O+hx5k2zbD
3TAsEV1fOprzowWgMpkMe3i6ojKFnQENRTwzdAkr5rBfvA5igkZvP2lxf1OiK7ewh+clGd6mZHky
2zcPhYvvU+R+W4hOyuYowzz6kowKYuUVaoCaGowrP02rPe7wZyLH1saK9XzTZ+2mC7p3kAjlricT
qrwwXU95WN6P8AzcF3H9HQrRcBcadfd8/YOfF/+gTwPcIePuX0GJwheHKFRVvCZpiJLdPB+YfS6d
ptjkDWKTPlPtK51U9K5jpNcN5EbeJFbRbcZyauGjgUejhboOwXtItfLEUbfXf9z5t5uZ/ggTEFGR
NYjj1hXhoS/ShGypsxm2aKJ3EYRA684Ypo1mSqibRsXmuslXEOypK6OaNssaMgUHrF2cInACFVm4
GfjKtI31xbfb4EcfN8mHsYcL3aUS338ZUs3JV9OUpp/zNtRMt4mkmLIw/ZsPQ2mHB1vSs9rNDRr7
7gj51sc4iaQvRSkrKc8eC2ywNDrhFy1UpsLtOSSO63uq+hgFjQw0MlCn2z5qjEe9UKV6VaEfbEN+
kSAvz3CQ92TDesIfHtQJ3lXTqA+ZVFDOVJQw/kz1fIzc2JasL3qk9o+xMsYQUBVt/22sTTq7XYqQ
uExZG+BuYnafAI+k3/q+rTo3K1P/OPS0MxZuhOhVaMkCqCAAz/rbzAwI2ZFc+DXIEbM84rrX/rAZ
VdiagmaFfN31ryf6FNGQcNl7Se5rrcRQa8tQrIGmTY6ONywsZ/65b4+IaEW4Mhl1nrzLsGLIYGhh
r8jrfCGmiztGgYDaHTGOeURIRMVSIbQsSpMpUXdM0ujgB9Dchk4E+TAyJ2lMde36tokLotUK0pFb
hvYANG3zLMfbWBZlQNiKpOuOYUBlZ5SLelXbYP6vWzkLZJRXKbDwvmJKEHoWYds60xw6RQoBaQTd
pqr7wO0a631T9tAOau7YTbQj7WwFSdQfngreWRiG5B421nnAVXgI2L05NHmZ8rjUTTevMtcqQ7ez
F5Y3b9LbU/Fqhe485Q22k/B5uom85wCxaRlFDqlbq+3RVkI3B8FzfRPPPxVreWNF/FShx+ydmfNM
jRKo9Bzvmd7DkmCSOA9Mexgr8xMRSzyhxBpya0y9HNgR78TGWyeRdSzzyW2an/RxV/FUoB6i3xRO
j++aAiLW6GraMPDf9DeFtHQVzo8NuQ/dY9pv/C7aRaf7OqYJAgK6FzwMUrLKHBOu3mI9xUCk1Gbl
Gfq2bB6ZQVy4EmehhwEY1HEhwWYiAMZG9dSqjmjHSOsofEBv3HC24XBrwKmk79PnP/2ehDaKHzMq
fC7wCt9TT6taUTMpfEiURtrKk0lr3FCXSn9n9RVeWDx/Zn0qargzwPF0Ob6ZWGHCQOGRWdfB1WNV
AeXTj9tuHjjtYQkmbumUd+qv9ciLJcyLJWCdeHD5Ba+NDzI+mQqYqOua9WGJrKnSHDug1zA3pT0M
22m+kFQuWRF8DAp/4JtzuTkODlPZKQB/Ji2Wem6XjBhITsx7Ss1YVPoaegYvB2q4R803CZuxnBUf
JUSpt9ePhhgD5h0jWEKqDG0wQ/nCEbRIeuwcXmIuoZVtGUCv0EeRqjVz+uG2rMtywYGdLYsUCxo0
Uh4oL+auzukZ0Qo9MjJNKY++2eGaf5XGx+sLms/yWw9J3MQAaGUOwkwoI9xkcnMzlzumnRPLd52Q
PIYWUfDpPzMinPShyjgBUKkfQwbxo/K5nz6U1hJhwuWt+r0S4dMgWF5BXkkGoORf4G5zw2lc8POi
1xP3SohZaRmYEJxr5RHC1mGf1q7ORY3oUrtes/lDjXkKMcKXmdf7BsOC8qudALIqj6n2NCsi5P0d
BYw/dKmiEcHVKQUKBtH8+YvvrGfalzoc8bzQF8wsfRvBBcySMA0jSVDCdN80AIfh0hNh6RjPoePN
Zmmh4+hI+ZVHNCpdKX2wjCfF/vWfnWLhLjLYnYZRgg1/BA9sf9XST0a7UPFeWsd8BN+sI8zNyZo6
jliUIuKuAM1CHnKxHb3wOUTAaT/VUV04rKSzQ4bmA7fUl2jhzxzl6ekVR5+SmkUUpVoeLSW6Ka2e
sYRjr8J2XHy7/lXEpOD1BBM9Z1VXZkRFqKfcQIVlVFx7nhYbm16N0X+xRm1jOe89Y6ElcvHrvLEl
3BY7TD0ry+enTOWsWuud0n0002B9fUFLRoS7UklymPTq7MdguUy0G9mWVsq/8/xjNuD3tgkXpulj
p6pfrajBqoDyupZUF9OrNvvzIw2AkvYGhUia5ZqwHlNSK6eWZJy/Wax0FB54L7tILl3ftQu+mWIS
aCIetDMXsBDHyraOvKKqy6Pm0DHmcQ1VNOJ1bq/RVV3ZS8/NCx8Jc2TkYOIoSpy14GDsox/fc7zL
z/BRubEWo8Kyvb6ms6IqZ/vEinjeBiNJKAaVR4QR55fLoXiIH6PRlVFJ7tzy+3QfPKpLD8+LS4MV
aM6k6GiIE8lxE6qSGrR8LydZe17/02y7tZ5kC+Xpi2be1B+EcG3ZVMjpRJB4RF8HsF6JdIjbH9c3
8IITOqlxCAFb1ZW4MSRsRF6CRPJjpXysG/it02QhM7j8pd6sRrhOyEj3XVPj7nrIDVTaee5kD/dV
r77kib/WcpsuXrujIf3eQF0mcaLbztJ2neovBNqlFQsxyspjyqr97KGiBoFQda01TLDL6Mcvimqf
PUhfT+ebNQuxSrHjXGFEpTzWAdR/68xzm6f6vXUTf/SSlZau6YPl6Srfen9IYTlnRm8/q6hEHStS
EsOvjIeMknWTeG43Pl4/OOdvM8GEmLG2yJBQtyiPEB44L+3kKt/i0o0bZs7Wjr9NjYUDtPDdRFF4
X1Hy0QEKcdQGYx2P92oYAy/Nto30b3mu319NhF6GRoz3DLEUquVGD2/LuNsq8afr+7dwuZ05AXmT
xqRp61f16xdCtNJo7xAh2ctLaioXIv/JMRC8oyfVqp5rfCM57XdKV7mT6W/Utnel+FAp/u76ki4G
mDf7Nn/BN0tSiiqUjHnfOsjLh9gDA7wrpnzt6B/Rp0InwQM2tPSmWToWglvppv8xCo4dt3IM+o/2
8DzVC8MWYtv37wtFz2zmFZr7sadrQwA3y9qG9LzJ8m1syC6laNcE5Gw5aN82+aGdnq/v5mWLSPrx
juZ/xfOe06cr02QifhbO2ouid0U2rrIMHknDfg/J9apslsBGZ8Dxv1f526YQDRo/dHoz4C2d6dKq
115gB17bWgc9ebjNc4gX1L3iIMdxq/3xECtMY7MECmS4dJ4oLQnBLooQgyg0yTj0lu72detqdLpG
fW3LP+RAWUggz06qYExYZ+f7ip0lvnmQm28WOuDQJ7hJDUeLlB98j4mLyl5bzZLo5LnLFMyKdz7U
JUXzMNv+smHV01emvYrHdV+tB//F+Rn86X2czYHXYWIGJSCowE7PrCzZWo9ooHlw/F3cbyxY3XNX
Raa3XXs1HGkLDvripr4xJwSESTVSioKYS6p196RBaelsh6/Z4OaZO/y8fjnOT+q8thlPO4t3qqCS
TtcWa6lmI09lHgaMda4TrMdmXUmbsNl4jWus1Xtzc93k7EhOykCCRSGWy8mI1GCOxXJ0HtXsSZlQ
kve7deV9mhBLuW7sLDqcGhNbiLKTBWVQs5ew+yewU5pz/7DKbv4zK8IXS6Qp86qYJeX11o9g0KQd
lyvfrxs582PCUoSL3YM21lKTpYRBulNh/m0z50arhg0ShGuzrFwU+BYeoWcx4dUkxKW0AGgSiQHc
LqeKXpdnHBLbc9NkWBnxWkpug6XBrctf6bcd4T6HSaJ202Qbh9BnlEk7FPJOLRceAUtrmX/Dm6Da
58mk1LljHJr8KUnbNdSrrs3QVGZsr3+n82RV2DUhxE2erOU1PbADcg3yo/O9+ZDJbvhO3Sff2u89
spCunbrtUqa6tIdC/EYdYpAretuHrN4EVe8in4A4x8fra1syIngLrVT8CBJw46BLzsYOw22U/qwj
dXPdyv/HKf0+D4KLkGSgNYh4GIc623T6USpWzlf7B68Z81mS1224NYsFF3/9dKiy4OLzGlQ26b1x
KPOd5twlKKowRACB4PWVLZkRHMU0FnqQ+Hwkwy9WMEuu+vElG9aqs8SbezGGMP/x980961/JjFZF
2siHgq8y9F380TzsvYOHRJZWQf6nT8GTEw8k6vRuNbIk57HN7jX6d8/Ub4vyGy/6VV9pf55vIHYD
ghYJGhgFxApcanVSn9cDDqldRd0qfT9AP+aGP5xuvczceh6nZjUkiM+J+ipzJqeL0kdA4RWd3oOj
IeACoS+39vppuHCbsDB3/Yi9kCgKx9wB+Y3eFRbkoPSovyX1dsyh2bNiYynoLpgSUxgpNTs9YGTo
kJrRKis3kVqttPDXf7QeEbVgI68TliBSDjLJUYx6rVkXq9RaOttLaxECoRqBUtI61mJZ/UqnjSCH
X/NuadzlvM4CCA5Q1Iw9mscGxeKU6UwpROaycVA+pIeZiR/eB97m+tpALblwq9JFmRfim39nD39b
FTxsPo1yDm+xcchnoNFTY7yYzf66iTmaCgnYycKEY4fEehEUyEYc1PRTGn4tlqL5wt8X8ah91mRp
gd7WQY5QOQFBANxgweFcPgL/u0uiPNpUDjkMhyzBVD8nzpNp3sjjkhyPuAyDi2nzXgSePJPti7TW
CE54TeiX7UMdTcmawb6f0iAvzQSKUlfyfPVnjCC8bUAGz2AjNuA+JamV7iGWMnlY24MnfbHtqnuJ
x6n9HMBzCoDYVBpoLJKU2mWqtzXKR4PffwratlxNAI9TN+wV0OBjovZfFLMwhhWoCT/hGeY5z1oR
omY0UF8e3RROrMxNpbqRGJAvm4UUVUzt58UAzlUt7gxYDZF/w2m1ovERgXoIkCV86rKyc6OqTCk+
WsEqQ617Zt9cuDBiWvxqE64P4sEsdiNGbi1p07x0tOYBh939VPqoXwFaDd2shyvSQFDpcyx3HwfN
WLhF4hHE7ix3O4seoD7DaTsND5g0lFKW+4fcUeK7II3AIre0AGAcW3p/XtjWeUc5hBAp8lATsoYx
Af7YT0b/4NmQhAZe91NqnTViS0+NNt17bdItXC8xTZnX9tag4GEjA97cUrP6B1odwaZPpCcnNXtX
HZmcqmvvD18ZWGNRUJLOwkUy3ESnO6nYhRn58tA/OF6g8o6vovem13/KE8v7UVfdEsXIhcWBtLEA
U2MPwIPgYYkeqpn4Wf9gWJD4aGPbrH0421ZpHntrKS/thdTyLJtl4g3UG6BSAGj0WERkmG8YdRFQ
Q3hIrF+h5r83oNuMC/0mlknJPHU9GPad2qf3UVm80xH3ue7tz+4HgDd6VBB+ACeBqnk+x2/ePU5l
G1LEUNyDNkZfBr3296PsNyu89CfqROh2FoHlRsUSYdLZVAKrPrErpE+9Z/bJOGisOlKeh1HfBoZ2
10sq46OFO+WNW4OcrWpvH/UKiNVBY25mqZJy5sJnihMGxgGPzXSnIqSlSmxZCifLfDBi2V7nmpFR
ERuXulgXrXBoqC7qpKWvO/FmhxW+bjVPlD0gzVPuslRDCSZm3OL6dzxDas88uLQBGdxUoadF2PL0
Q1p2rrV5K4WPcMe2H9XUtiO+ouUcnXyYYldmQhYaWTDEg5skDbJ7haElL5Onj3uHMf27aGz2fp3H
28mXy9spkqK/vf8fMaO/8obX+a/mv+Z/7XsOIXPoB83/+6+T//R/jj8dB3iFP736mX0P/vVAjnXO
mM6/+TdjOhVJ/S/UtGbSplme7dWN/02ZToqv/0WxGLekUBEHQcq/9Q9numT9BY8VdIQMFlkU6hCD
+l/SdEm1/prVyZk44vXAP6neve60/zOff42fZ7Xwn9/ymL+O6fxODGdMLs8cwKuvRxlQhZAYNtEA
5zGwwPs+bL1tSWpy1/QRUNaOmxlXfXffDk2/URQUXKHEmm7bLM82qhwnlF7t0o2MYljzioGYBknO
rWTqodtOSXpbmnLpDkHYPoWpKa2jbPpUDe3Hcgy/9tHQPqEWou9kg6ecJDFU8OZj/LPMt8sSqsUs
CxdAiGbccVZVJLSdXpweSbC8sIABJMVk7+EplL8UFGGgspJ2rz9U5h3h12HwoJvhyOM1X5o/E0ST
+Qn8AvJqWt2zQgrE1qc/wQxNJ9IKRb6fgm77Ypdj9sCMe5TfdLG0yexq2CqDJwdrX1f9F8WLgmIV
wNrw2TF6aBtNHZWnpKYZr+RPfTDCEZibo967Te5MN2kM9NmFJjR7aVFX/g6xTnqMtLi97bXaQmJT
NqL9oPVgLoIp2jMwoL+rqjLP3SRHvcNtS3UAXzb8N2df2iOpDa77i5DA7F+BWruqq6pnyUx/QZNZ
wAaDwWAwv/4+9DnSmaJajXKlKJkoUkx5fZdngcaWFtyAIVJnMB+38VrxY/EkvM0CrmNQ46BQPEum
LeKYtsl7bTXteOZuaL+UWddMsPoKjT6qHdn8sWgOmRRP9ho9kszbu2lo/1SVn26pLNN6dr60VbSy
OeaZv9vz2BRAxEJeFDVOAO4X34SIMhNQFCXn1CFNUuRV9asq87IEmauAK0yjne/gCbl6U7R2dmGZ
GI+lgs5c7BD0S5HgwkzdQOZbr3zY/aMyz5UP6zXsFHAKEdsukyhJZegVrRzOLWWv3dymUsE6knUu
a93/elgDgZX/FqLAlhP3zt/BgeKIOgcY6p0nQ9u7oIPx6GytFJlu/qlomu6IqGL6beXE2OSTCVwo
h5X9louOf+ZlndHYg43MvGaKRZOpU5VAsQ6aydw2dnY3KQSoVQOyR+izZw+6nYlt6Q5yylVw4/Cx
qmJIIf5wxyBUEdUi+Eda1PnkjAF/9Xn7Sl01gUtIITUPQuVsQVe1yQCz7SICDp6RRPoDxi285hd2
W5HUBguclXVYlAHmhcDNgdsXXDUE++j+3E9ROw0Ej+ponhG55mKLMvwIZ5vGZ7FRU7lNPbV1JBNw
BmZZe/R7h/qxhKFWmAyfq9huWfnrP29ZqNNjX4CXj7QU3K37LwKHHNob8FY6DyYiJyOdyLnQHk9S
YvcHPphTbBjDcKhGM9grZYV72CLJWDPX34eSZk9G6Ky61jweI5D3Xdh7w3cUlKElhcSCmSirhGHC
f6huki4t3QycfRsrxaQDQ2oEe1uW1Qx2HLWpX3HsWhLV0kUkPLq12BQejlLU69FLPp6t+2gfXTRs
b0SA0H8CLBPo5sXN29llB9eyVN38ovohCBSnAzcvYmiOI+AcyUpSuAjS3oaDwOasV/ymW76UujD6
oM3gFa5unDTf8BqYu7Y956yFbnmlioQ1IU1ygI/M3hF72/zWhP+imIVGm40Qbmwl3AWNYA2ps7xL
ZoUaFEtRxApnPtEyBTBGF+5tg2fe5Gg3352xzLecrTbBHt5ZVBBQmoVIBDIdhKdLoJphELfom8y6
aRMCmEqWxkY2HAJiKYJvrZiMTG6/Cj8tIgldrFfGh2ot17rPyuf5x0LPImpW4IIbvEzuphBRkax6
fevHcNz5ssKJdUy58QlOSe4Hzyr0z4H02N4H4w7UDpWe/aB45vj/RnUaAoxg2mqKUyddE2Za5IHz
tyEHebM+xnJAbmqReE5Muj0p0/IWVtYQF10axDQYQSBwJI2GnM61Ax+WBHnnvhTwj48hAeqeJOKp
tVRiee2/fQn2QoCAEmKhS1Ksk1XjyE27vFncKnduBrE9EAetJEielYv+JXcFe3K5g4YfHGfW1mh+
Uv9+dJajLzJDh1S9TZhZ3sCkaCNbSHMzmjbM1nnVfEkbqATTCsQpiJtAKNYYIKpkV9sADsr7j6+G
hbI5FgSan9ioUMtC7AxVnEVqPBaWM1ajkd980YLHhKA9EWPV7dPerm8Vq+okywGDr4y0iqv+e+12
3yXahWPrdV8GOflXBvrn2ZvGaTvkaNavfN7DKs2SpPNuRu8Bb/Pbfvorr4Rdi40NwejNzvo8GVO/
vQ32tHdHL3uy2NBGsjX7Z8a68AmIP3drwVZ65Rvuiwf/M0OgtKFc4iPJQGJw/9QEtGK5XQ/Q0ndS
9Otd88XJdL1B5p8eZGdZUd2n+XPQ+OL68Y9/uLbx24FiQV1o1tiCL/n9wKD4uxmfUgzcuHJr99ge
OS9oDNudfIvyTbmyFxZ12P/9pZDgRigCXV0AZ+4H1CXjndMydnPDUsYqZcOh8VI3yhruHWjX6EjI
lsBsNVW7dgrobjCrKSLcs7eituy4Yazf6rapNq4aqthBPTYxWe0kg0j1q8y5l7hj99VrhbXNPDtb
Ucx6d74QxSKFnK16HwI5Ci5xS3t6I31PN0ZhTwkt2TcGI93I4o4Tf7w882zcHeF5eTwoe6OMNj+x
i9kKRjPtjalktyb3P4MqonaCBzn4a/m/NQtPdWivYQkfX1bIcJool892yCEYsYvk1C3oVOYmdMSZ
26LCkZJv5lw9GkDCACIbMg/U7yDSW78YE8Fjy2yQ/U0PRPZ+16L0uCGRNDD3H8/D47QjWUeKYgLM
hj8t2eJV5qvcqHGDWHIMYqf2vxKiblMHoNWU1muuOu9cWJDZQDMCVFJkT4gw7jcplOiLrtcdvVXG
5JZxCxkfyEG5GTGjdpzaX05lXVG03k7GjOksCbiuFJVHGZsyn3aKGmYXEXevMu1+Qbu2/IEJd9e0
ft6+4n5zzFL24E3OAoSQSl6EXMgIeEOHiQEvzu2LGq3pS6eG/JCHJRoWFUryPHLKurSjHh1DHOw0
5Zt+9Aha1WXKX0PWjycrLMufAdovKNlZsA0qpNc7CZGVfa4AHzxlnqFvVemSbx+v6JuA9uLrQR4I
sJgouqDrMy/5X7euH6Q1spAqu5WVnqK0CZpNiW7Gvgqxr2hv2QkpKxLznpIkK4pdqgf7SUutv3kp
Ym09EAcaLMW+bZAnkJ7liWl14D2guePlvh+RoBiOZH7WRqOLpbSmmOI2Dcc0TZzWC6NauU5skfI3
atTG0W1fApgIf4LOsEgcpxiTpoRRaVV1Z90WaOIWo9gPDQ+2TeWVse5CciCwQdwFPXKjlbl5OPXg
IcD4B4pKoAab7hxn/jU18Bs1M3+cjKsWWY+7T4qkcie6AtR5e1SWK4BUC80wcNIRti9S8jCTVm2N
PLtJv9GJ4wr/QKoalnB4iZIWTKVIFE23kYY1fYJ0lA09UNpfQFn9nKfVdAb7sD6WYQkgtSN+EJ9/
6Qt4PeOV/ezp8Xs68HwzZXxjymbYNaRLdylB5clRWBL43TUrT+g8KYtfg4trTuLhWOqjKXQ/aYHZ
6xY7yrjaEiaEU0vKazjl/1t7RdX0/2p5Hxa5cIVBbwQlfugGoAe3vB5TQ6AEZnr8SikOVqp8xLTZ
iLTdri6O7EBLyP0ttMZEEnDz7LYuX3mBrMc3AV+AHwivJkAzEODe/1CzA4By1C6/Nsr/TMUODXoj
1ZH/L3NgH9j5G+kXT9a0CcE7bvV4sptwN4z9WeR/MkKhcReu8HSsx+gFX4R+JHTHZv+YZTI2NXAw
RWOJX6ess/d2imKYpSnZTswBOAWutk8g2JqfVdPwT4Mrq13VeVNspqpOzKDTm2FoJWQkXPFr6vvh
WhW1uRFAQCHSKoL/vE3mdwRpC7gwQCkvL01AGZzGKhx+VQBpbvQAz2kaAkD28Ql+SI+wSwiUfUIM
gFLzmwXiXye4NKHhAu9Yfg1yJXdFP2RxadkySXUfrAz1+DTCRW+Oq0FesPHHxXbIFfXMegjZdaI8
S4gGyBqIYLSqfcLiwjbXFvudn/Z/46GYvngbicNYqzxaXFkZHGigcPzt7kkW4T53rI2w83MViGNp
ixhgmIga+0ZVu8HWUaCaYzauBAbzr7s/9Sjwzw8IyvxwS1uStzPedRCcbMurKGDXLFxUuhyW74Za
5XviFQgQadBFiO/dmBnjaoL33vDopaPDOVcQkQffn0W3hR9w447sSh1n2nl+235KdeOffXs45tDb
g8gfsc+DY/QkcqweOFI9PPPKyE6VkkC9GbCAPuqitfaZiZpElULv3RA6O4cdo6fOSj9/vC8fTyrk
kqA0ARkSMOvQy7j/3lp4qW2jsneVEwivWEEee4q5SQUxtzgrq2krfeNSB/UaKfmxaEFQtEDJZtb6
QdXAnq/vv06EX1YD9gfkJVBV1NsBimkqcKYvSpFfZpBN/3QW7K3t1rRjFtIUngkuX4mlHzcuvmDe
KfAuRn9vGXCQZgRRQk35NZTypRItuYItCV2gqqpWZvmhlgkpGbypSOfwa2fuxeJMasaGRvQ1hhrr
PfMh8mAEhX3ujVo++Vw+C+hrPOeqTwRkIKFnmGQtYHxoHTz3GjqA/3nNLXMW+EU8gaTrLSP7a+bJ
4HtTb2t6tWGmClp7IZ8Dr3BvJJi+0VbuW6/in0xeshUGyryii6NpWf8DeUd0B/D7/YpD/aBpfCLZ
1Updd2d4cC0LiQqTj3/d4/WH1ZzrCqiHAUn0ls789esAKE2nwq7yK2tHdQhZBrfVvBCbyXM+SUuv
OCe8s4dwszvo76P+itLS/N//Gs1pvGIAoYZdjSb8XFZtsdUT6qmoIAyHj3/X4yuP/DhAWx2IRajc
LPsSLWmGUULP6qoG61fdgf1spaT9Cn3fn6XuzF/AOq05bLz34zAoxDktCBRBeeP+x9UN5WRg0Eix
mG2cPFt+zSChuy898/fHv+2dNUOZH41WiFMgd1lyk/J6VJPE23xpKFFbUXbe3qPj754M4kkDObVy
AN5JlOZiOfYGopMZqLA4jpYoUxSZiHWZ8so/u8Rqt0FOp+dJgtkZuhSsSqb2eeFPJ/TrgmOD/tW3
sBdJi/7Doc1Tsm8zd0J/pfWzn33XjbtejH/sfCxeACaRMZ8KugLWeWf9cVXNmwwhRIhVuV8MkkO/
1gMX7tK2vpMIJdjNqJ1T5yPOrFpDJmMI8cmP1+XdiQL6Ac1zFCtROF0cWZ1SUXXoU17cotoBvnLs
5Oei/2Mb5DcCqn2XQ9BZp5HDOUyLwy5iGcQY66OT7mTFo8JVX4LJCHHHeLGTWns29Ct3yuOsIGFE
OWQGFflgoC9mhadQU4KMVnYltXnt+/BFDqb93JDg5JgtfxmqJl8Jrx5vsTlFxXGY8wqUchd7RwgJ
V9kmza6ooLGoDqsAOulWv/t45h9r1tA6+GuYZcWhQrA/1J6fXb1mS9ouKcLyqNyQxWicffPK6dsU
dDueGafWGf+F2cda+2b1AxYz62qa2VSF2RW7Y2sMwAy5NDQj5IPbXpCtCouzUYbfeHpMQcnk4bRm
cfF4KSAswW6H5gPuLpRf7jf8kDaFo+wat09jQ/EKApJc93+sDHbeXP7z8XS/VRnv3yYUpVHdQRkP
3ZqH1l7Z2YxSYmZXu2EvpoUgrBRQJtcVJ2Bz2PXW0az9g6Qle5qr0N8tswmeOser9o7EVVzAQjBC
mBOepM7MP6wTHoyPSsNjkQia30KmKK73U/MVpYVBQoUw2xl+AT1Cxxk5+oJ5XiQpFB4TaBSyDc0I
5ObGUp9ZAAoacXXxTIJSbFPFvX9toynjTuj0GxTJ0lOARVq5at5be5woGD2gsQj58WW4ktpNHxaC
0msPRNTR49NvYNmaY0qMra1If3R9hcr7RFHU8rN6k7qZ9UXYYqU0/Bibos+KjBrZNfxqYEZ6vwE6
00G5t7Xyq4ttCP3x4k84NXSn2qE4IctpEqvrf/GyM/98vBneGRcBBADI/uxHiafvflwClcuskiq7
ZvB5jRgC/Vvdw90h1eRqIog7jFDy3les81eUmd8ptaKBh0oj8jaEFOjp3o9cGwAWN2gmXE2Cph2A
jX+6lLOE26QUcZOB9iPKIT2Gwvhqjl1400STnYXL6MK6PN+4kgIfJJwLC/zbx3PyTgSLkiLuV1RB
oU8LJan7T6MG9JNRHgovLCQ/BMogsfiHABsAlDy8oYux+OR1xan3kG0OhB97v/gtocV61kW2RvJ9
5waeiy2ocsJuDCjxef3+irlqsM5bD4a0cDUsxh9hPWPw/KlY2QWPwQ86hnhaEPyg8G0tm0B1SVHv
hRHVhdf9RZX5eJIsbHeDar01wPs7jxiMJ5GtonqLi26JwyXVZFOPDOmFo9K2KULFtlmTVVHjeypp
7FrFpSBrgobvlI1wwDF7s0UczCGWK1o1hHot6F6g1kPZL3Jax41lDdm92qHfAQb2I668fFf2Gtcv
q0iaDFN6s6cg30NWqIG4aeuHseyEcbRMHy5OIjD/yN75urLz5nt+cTUDuofaDE4iRPTMxYM7DUaj
JpMHl2zw+L4mjQeo8sTiriX9P7hAflSWLU5jp80jvio4BA38n1mf/1z5jnmc+++Y7SscdEIQO6IL
ML9Xf227sABjqGtSce2nSvzjQbblgASSIRRrh0Sjs5t4SNb2xEu/GI4eNgpxfKL0GAtjrBIu9IaM
zD0NBnRiu6mk21HAX63So/FUlvmaGtf8NXdfi+oDokVAViHAHEBd9P5rLRcF8xqXydVsxj42xxZF
/459CacpjMcp/M9bGMNBFx/3NIIxBNaLySmQKqRDamdIoXsGGOPEt6MRNEnQVuXWyyuZ4NEtV+7L
h4tgHhTIalwCoCH4ywihxRb2ge3MrgMqMRA3gkVc23G98gy9NeUXUzmfyrlQANF8mLncTyXyVsjn
mSK8FJLtUCZBRbuKIG4Q9f0hpNAXyOyEZ7uh/12qp9o4jIV5UeoLqWsWjeLJGIskg5DPSIdd3bCt
K77ACTZyqMI/nZWPXXBg0U61IesPHAioUx4oKkvedVvBlKzhtXHp0DPY+FxBTbxluzkP+gz4XLEv
aW8kug1ffC3do+IQUK7KFG0rczQrVPlNf0+BaT+snJ6HOw6mQlgurBbyZciBLwpNyMiLYdQ6u/Zo
o2+zNqX7DEnSATQDCC97xd4RaAMjZcieA5OxHSxYhsQZ8n7XTTWQbF0Q9NDhxaR1mv7O0Iq8afRA
dh9/5sOpgRMR1hkVRHQWUbCZd9xfZzytMgXpZ5O8DB0Nt666TvxoFShE8cLiycdjPT6pyKkQaOCA
ou81893uB3OKqUC0iDxOGIF3aWvn4tMRZqBMIWzMhH/MPUme5njXqQP2BFkLEwRm81+7p5CzRqtx
+/EHPWZ7UL3EQ0eQFxNAZpe9/2DqQ4QgJLz2jgx3Yy8niBKYGYqUQA299NDQOLcq/A53drIbwJWC
IENDjAQsS6xhM/IddFtTSMM28nMALNBP0RioBoPN1TYbu8/SSIfBH6CWocv+8Zc/LBs+HCVEtF8Q
xVsPaapTwIzMMlPnOuXDZhoBBDRIfUNvDs8Fej//fTDANtGLQxAyD3i/bABigWnVus6VF4U+eW5V
xWmFRmMH+4s9FB3IyngPtxx+HIovDszHcEqxV+7H6yqJvu3Q48cBmBwJAsUuX5lrt9y7o2AXwpkc
OxF4vftROPdEE7Sec4UW2hgr0QB5E9rNSkHhrUp1d5fiBoDoBZ5RE9aJqCzdDwOENIPG4uhfuUXU
yTS6/ktdZEPSy8F9CezKnFWlkGEwfzLAeCqGuJMSLazBACRm01u9Bcl2x1PXGsFJFk25Tv/4nfa/
BVqmn4a+hU5bVpleF80Ba1zmKN8gizOHKlJjG2yIX2fPfsGLL2E6AMjt+X3wVFUO4xG05eS2Siuw
SExdF3CxDV1+YDDujTID/x4Dxyl+hLnaCxNl3DhMW3B5p4zkImo8KGyDGF2SBA2SFA8gsJcFjNr8
2jK6jShGa5s6JcDvIqNjFim/BOUJz1a2coYfTgJeKhAAAQVEWg7n1EVsjKxlynsRmleHVnQjAQKG
TJ508FVlkdhoNKxszjeq9N2CAlgPf7EZd4lgGfKy9wvacbdQXQlzWkuZx8D/bin7teuDE81LYJTb
KGPHJnitc/0ylEVkAd/dsHJvjzRKwxgF0w2xuz2BI5Hh/5b9n9L5jX4w2sQELWEaiabcdmgo09RI
SnKz0aOAQsGTQCOpQtGOG18CpTuI8Vs3yDVua6vamKWRdMNKa/whGZh/5SzSApw6CodLgkaP4H0w
BwEHSa2Q6ZNWnsasKX9RIK0/vl3eHQlcif9pjKCrez+fQ2bnKsid6aKYD+8x03nCzq4OU9eVm49H
esw28aNQUJ4tqcCReKBPAQpopV7YTJfaHV+odH7KsrwFHhCAtZLALtd25OjuD23hc+jKqGTldcCj
XORDIgIU8M1mZTM9wmzmL8KjiDgSKkpIie5/fEEINbUJV9Nc+l1c9MQ51ETlkd85aRYBJyc2LRm9
HS+t4MQUR6/GO0ruWpBUM6rEt1AtUZ4Inn1bkKQeynal1/5wS85CkCBKIrTGN+Jevv/A2kTy59e+
dTGmkB3coEEEWMjrysLMP/P+TAF+h4OMlUGfBLTI+1HUEHakgS7lpUDet7XIMBR4Okv3MCAWjbo8
Db73dXi165DsvZKOcTqZWTSAk7LzaA6maid6/6zy9NeQz2AoSnMsZWEVkTIcvrKN3sAni69F5xAU
KDyJACIHizCmYI6wnNzoL76HV1CFjO58h7pbDpXCBpmHLI+ha+gzhZ1GJBxp7pDBQ1W+ggR1mtnt
tYTw047brYdbCkA6a6ygmtG28PCw2l7HuYB4xmT1PFZosEewMcx2qvcNP7KzCj+pdlA2M0tI6To1
34X2tA0rLn8WRMK+GSiQ9NC4aZZUne52VVhW6LsO4ANpn25RRiAH7PNhk3cMGlaa0COaj7+5pv1O
Cbv7RPUQbOEdeAu0FWIjCou+DqMZXjpR11s09MdNqtxnvNonabNw1xvQV/94O7wRmhcTDEYK5Bve
kk9EaPfbQRQtNQu7Gy9eTfC8hW6X3TKYkQ5ZOgHx35gJvEe+Soulz+i++xfqODBGNT16bacmuNgC
WWfPfbpr8lHuJnioPHV9DkKHzMZnAWjJk04L/zf8SOwEBX8zgiev3Ieovq5s7IcMGq4yc/CPvwD6
Qbnj/ocobyxcnecDLG8Ga5PD2CXB9gWss7LM39hdP5uOQkiy06rbFmNrrSEV5nOznEjA8aHkCmO6
WXT1fnzeoMchYS56IYz5Xy0DxC7qj8FxHBCRIgDRO4vR5kvvZvJVGshSemhzSSsdoqwP1pxl31rr
i68BFwtoK8iZz4jbxWWnM5uoXnT+BTQ+djC9psR2nVz/5I36ZQp6E9QcqA4mBVM2Su1M/uCgof60
+lK/oOEgP9sq9SKO4PDMWjO8NUVTP2m78p8NyfnshlZsQQrjUSBMDtK6x7bdxNTGGzOy5aGGb5aQ
Obrq3GndA6Gd96rhTvOpEkKEK3v4ISyZgZqAnyM6Ry3tofVb2xlKnm3QX2xoLEK7SLILMDdsB+iv
FbfN0K5UBh7T4BBS43isQ8BlgbtZGmkMQNYL+DsEFwsSkltfVNMrEojsTEMBH5SiNRPWWv0Wu1/t
nHFqoMHtqF997tc/AMBrN7hRSUxgt7QyEQ8PCAoI0HxDXxo4oMdMRSubORXMsC4C4ocgIdbeQZBh
TUJlfobutha6JnOyjV4x0hRniWmygcI1CZ3AUCbdWdXE+NqR4VjBFeXfj++m9wdCpogCIpAUy0Yq
47lbqhy2pBB/r85QlKxjP83lTkjCVlLzx+x0tuZB9QXd9rci+Ty1f+XmMH+xdUDK4GIozX9VABrf
kIOa370WDjMhm/JTqek32yibZGzqOUDk4afM1G4EQRn5ahgGAyhXeHvNNcfTYrBvXm2o/YAkXEU2
SoqgALnh749n6OEtf2MIo7VNQmx8XID3X637MoDTZxdcYFYBFUHTkpFHYUgWjYMaTkWgw7PhVvrL
1BRrvj8PJRcMPeO1Z0oV2MVLETlVuzkSPbjdBv3ENubw4o++mQxQlGs7L48Kna5Vn977sT6O+lzk
CTz82vsf27oZtYvCCC44nUUyKcNLlKiyZywrDBIbXuSnAL2lLvLyca3C9Jha4ueihg41AKBsTHzF
/eBjy8K8qGVw6ai2PpkVpNjsHBoTUxvU50L1FtisabjVQQvh8CwIpsQtrTqubJnBZqZB2JA16jS4
LVp1jTZfQRsCP4Z6E/Rdph76mrrJMXUT+JB90ZmnyYUZmMtyBWdTvFp5quER4uZQkJrA4tx3Xe6/
0RGyDTZBB56RLrdKtvpiwGYzQzEHZk/M6BTMimBHr7jhRAIWB1MEgCTdtyalx3yaROxOIAw7QXpI
q0YcWKa6M4MbWVw3gwM+MgE5gwejjr3etD9/vHkfgZw42oC7g/AIZzZQYRZVAbi+WbTsC3gFGrYL
1yHl7zUMnc6UT7COcjtSxB2m9gkx/ZemK62YdR5NoIOjDogVP9GOsE0OAh5IrD1wAikf5NlPHbox
LbIGVni8i/CtwCgA+4jCmrWUjbKU1xuSluh+QdbnRxpUG3sCqTub6MvHs/L4mKEJAc2g2RwGIe9S
bGecqADup7Mv1nRFsJoe9eD7+46Iz9qzVkKmx/cCA8zAUbyZAKstL1i/HuvcLl34Qg65erZk58Zc
jUbyn38RHmcsEkrpgOAsgT7eSBx0EQz70miC+Ev1sBvk+b+5A3cCPwXy4OPh3vlRgLGjtY+rHAic
pTBwY/EerkfoU07GgD6n36doqaVDv7JOjxBDEKfwuyAhBjdDoEMW8aau26H3kB9czCx7dfsc2Hmd
QmNfmh2LTE88UT2y7TSW7YZJ7txIXnz6+Je+xRn3LzF6ejNMBBE8cE1LA1y43E+D1Uz2pZuKYmPz
cthPFQ2unZveAKfQ30HFw5PgtnX51RJeE3uo2o8haN890/a5Jfk/1NXDGeSF/qnRw7g1OjPY2dBl
34YildfMqrMonxx1SMsBhTsln3TpRF3WgqUtiYgDxZ9Y4dbPJbDa9cYHjiZqRaiTNqP5kVVWvRZ7
zRft4jdDjwV9CLzTyJaXSXKb66YNw965UN5DI9/3x1NZI8Syi5JcMj9o/mmN8IqKFG48dAoAa7B8
9f3jiX9INRANgLiHUAtJNGipi4vLzaEs1HLbvgRgJh1614XlNXiVTzUP+gTycj86t6u2QCtfvAYE
/I8Hf+cmgufX3HdDHg/gyuIZrC3C6OAL+1Lm7omojpRQEIZdtNMCkvzxUO8cJWTeECMDpRmM+WUx
2vKp1garg0s9aPpvFlavDUzvV3bxewcJy4g4chYzwiaeb8S/Qi/DE6ZhwODgYmsP3JpyMIBwxOs3
ayiihSTZyTdUDYmqyt+5PP3dFKDsfPxDH0OLWesLVAroVSHUdBe5W8EMO+htHl5gCnAijn4mmvOb
h6p1rJuan0KGJ5HDIvXjYd+ZX/AX5noP4mmwIRdXyNRJ6qDaGF5qdIC2IsysTSbgR/r/MQqMMHDX
Y7MCI3w/v9ziKm/7NLwYYJxeS2qebGssbx8P8k5OBGYYzvfMy5/7JYspdPsslGB7BRdR2ld0CeFc
Cu7O0c6FOAnPaV7s2tFnx1dfWTaaNzfn7jaVvtyWTjUcCj/rjr3brTxwjweVoKQ6m8bAc833l3Dd
xtLoGQGXBXs6/Woo2T2xBszBNKwVi5nZQSjMG8ALZ7iCjkbqBCtv0eO+wusaYngbvHnM/2Jrt4GZ
WYWFrMKBweNxqIY6kR1sKu3i1kjocVdVgqLlGrRpXtD7KxIcAQRWc78F6gjLl6nMqRnoxvIv/lR/
KwsFuBkkLeqBvaB1+8M2lFq5kh4kYCD1aCEXRuMVanboCywWv1CFlcnWmC6Izfqdbl26E+FEZ/hm
e7a8bOsHrfXkMAq5F3vgmwDGLckAHEOMxv2aA9Yj9mQGJiBSB0VlFmBdZkWmIQYkqLiee1G5G3je
o5YbUMZfC3RWnmSlBWwKAuuXGWbw7wW4RE9FEo4joEZgjttfHROqOiSd+KZxzPwqbBulJBvv+n8+
mAQsdXwfAhVcfEt2L6O8NRuCmNJyqHf1wupc9n2+cgQe4XbQT8QWn4netgv882JtADrumYVu2SWr
OcxY8xxmK4x245br7ikveJW43aQ3VW+SbWj3n+QEhyXhpOGflRvinW2J5xK+z9iYczho399DqQFN
PiIM6zJoqzhkbKoPwnGRAKGExKBRbwjnNc21SryqL3al9PWV2s2hB3Pwu8xEcA4FVGyQ87VIazRs
jQ8Z4fwY9mtZ9eOtgdACwvko7AAK/ygRi4avNJjlXSZiTL8zCcmkWlmwp3Eibfv7fGRfSktOrzW0
r1a2xFvx5P7sYuxZORh6Hmg4L5E1Rj/ZbAhH7xLOzsC+f+oaW0RFCEkt4zhNP1v+q1Hjz5oFEQBq
h8rrjwEKElE1Ic4DnQVuMyM7+52MVPDEPKgJwL5HutCWDP+bVCbAIKC3QPpihtBChAt1k/v1zPMa
2MAsd57zwPlTKSqeeZmJJHRUfvh46zzmRHP2APr7HO6AcknuRzIzJg0uBijIW1AcbGBusB1Kv95I
AC42c+K+Eg48Nq8wFsSsgL1BlBmCOXA/oGt2aIh0pf3cDmmAMj93dkZJQeelpfeTVKF79Joqj4Y5
3neLAH9L8w1KIs7n0ssN+Iszf9uqhkK4z1sLGt6sPpZbBAV2lOxnEDf0ie4/zsDtXmu78y5Z+gxQ
gGjh667zn7nzzeBWQkM0gAvvSVXVCV7lYwwhnqgg/3budPMy+SSNvRd8I8VnA3xjQ4xRaD635EyD
m6eAuM1LJOJ20obojUMCagQKd5T7rt4pw1/b7O9EfqBdIIqGUy5ByLAUW0VyP1Ue/kKBLf+at7MN
wdTCeo314palQZFIiHR86z1LxlClEjspjBWGzeOdhEwC7qVoGLzlioudBfEvEmbMIxdvoNZJlMYN
LvCbfnDOlmqA9qPDl4+38ltusFw97CoAnwH2g7TAIiTIrM5r8zFDNuzyo+O2G4VGRe7WSSHlpuhf
AqD9HQOQdJNuJ13FfQ5opFcfeFN/zUwvbqaXMRCx6R7z9FQ7afT/ODuP5biNdg1fEaqQw3YwicMA
UqTiBiXJNtDIOV39/4BnowFYg9JZuLSQ7R50/MIbIqnwxuHQxKFrN+o50fAWwoQ9az7d/uUfPCTM
FbwprhEVrOTSNKuUcysLY031SKuHpxBh1U9BN0QY8NSKy1vGA291wcHQJflU17px8AXc/3oCiH77
l+gfXNAUeKjDcUDJfZdP2qCKDPO3VPdCdQJ3oN9HOBwWqfoci/7gxJ+U6CVto70thecSeUwOEUiB
8SAZ5YGa0bMTHtVQeu6KL4N0ATlpVF8i6VQZJnfmbyE/GSjpFc+4mbyZQXkunezcW+oXkd2ZssS/
EnhWVB96/8nv0JhFTHoXhAAhmvi3rxqnUp1eoNO/JhneHUZDH2SSrC9Z6zzOogGkLlv0/Xed4MWO
Ig9+F3OhwgLZ+Po+MNEpMZSik70KVSZd4tqf/J0Zf5WG3m0JfYT1PEZvFPxqmo14VmgCB6qHcPhv
0r4OuEIFnUc1bejDYxFAmIdEnWfyXWtrP6YRKISVJS+9iL0JL7Hmc46okGycby/oB8kDuhIwI0gx
kb/Qlt6LCMagKFe1k6eHxvQQSipqB2SLz2nhp0cxqckpqvP+sc396CRLlQ8YPU7HHXzqdi8ZcnJv
dUl7FwadvUVWWKdoABiIJLlp0f4ylwr7fRdrYwEi2BsacYnw/tsJszfOip3YuwmzEYq7afODQHQ8
EsR1v5tsEkdjiuSd4+RvuZ8O37qq3rhEPro4afrCrQXFQOPi/YD8kTL3g+rrUQKljVhIudS6+p3w
NkRzN3deujQUJ9PE7EerVDBqVJovVqhtSSzOr8xi18E1RUAIJjJTYy5e/05yIiPXwHcEWnxWUAgA
IwBj634Kw61A4z13XI1FUY+cBrXlFWPE8I3c6Rp/9Gp77C7obD1MeplcDGhrj0GMRl7ZQ5PBIzr8
HgCmbUABpWzYLpzueYXTfRYlvIqFJtpHp1OVn44UWGe1CswXeZysR0348sa7sm6rU0pgS4Nd4ppX
kfO7PpStEgu7LJ3Ba+X0Aq1i8ERD43sXyir1QGHsEm7onTlY+kstj+G9LGic+w6O9E0XBxfUEcVO
tcPxqa7SwVPSyH7qDevQFlbzgCdReSCDOgVBnQJIK+PntpF+BSaaLBtX7UeRlw4cETExgjwAI9ef
kbaTLoa61Z6iKt0jkuDvgfF43aS1rlNsiTKuzxpRF3kyfSwgT9YysAG6Z4dGWWpPg9Qqbilp1r6s
q39v3zXrfQvrh3YxdwpZDw/a9RfF0RgVQFETz9fDzCvt+tMoHONxiou/zv3ngWiRUtfCC0Be1Olg
vvudrtaJZwVSdnbK7p8qcS5RL9B3VuKHjNh/V8XpX2s4AVc3aAZCXgEqy+67/r4u92MnktPcE5YT
fNEm47s6hm96EQNmcez2HIe5f7w9pet1m4eEB6DNBi4rLp0PK9tKpyb3pMA2H6ygVB8aYwsctY7U
ZgQg+SvZBnxRaxGpyb3WpQh8EOsA/ThEzWhTc82jg2Wm6m5Q1WEnJV28cYzXgcaszI84DnQ1ksEl
4NGys8BHabzwstHoTzzB0qe60NunKrJ/OpX+QHtcoQatjQ+5T4lj4/CtuQGs5Z/Dzz/vj2teWJE0
RXFdeJNc7br0xU8eJVBZfYfJYI/XlWy8+Wl31oG75+2v3O4opiEbVGWvJeathfG5JHaPm9NUPnT4
YlFW/2EX1bMTCGzGlE+hsyXU+NFOIN9Cxo2mPQSq+e//+MGOnGWFPQr87XskpBvfUQ+2k2+5v320
Fei4kP/wBHK5Lk6WLEORNkK5QAEnDu4SETI5cfZltNNsN0Zt9WxN+lYc8MGYqBbBHuc6t/m4xVKo
5WjWk2mk3tzeN0G/6kb9yZDSvdDGQ1T6boW4c9v9QlziKSpeU8f+lHeSy+N9wQTgWdfCU9ZvnYn1
7QwuYUYbsTUB8i0ru8OUj20RK5kX5f3XxrRyKiKyeTfpKaoaZbGZFq8nAQQetzPhED0YLrbr5S3U
qhR8c+slnZ59jZMkOFalPX0RowrkShVw0xM96p/iWvXvGt35lHGgP2eiJBqyEBisfDBmO8cMtE9p
k4m7qLCmn6ljhG+3L6QPUpUZQM/FS3yEbtIsvP7nPsyFARCsKtA4J3g513hYPjS9ZtaubsbfBqd5
9rP6WOWU+HaKZGafywn/8px8Y+MNWC8QiS0vJxEtmDRqkde/I7KVoE9q0ItyhSypJvXSsa2d8pQX
Bt1CJd8SaVvXmxmPoGO+KulRLxtTIA7LKIeS5YkOv3c1LYuD0djRY1rpx8YelIe8R1egFUO035jx
OZ65DtHAoNAQBYM3d1D0xZlUrUmT7M5qvVjIxkFktXrqRkO6+DUMj7TppZcwGKAMFQ3qaFB6vwv+
FoyEMLwJaPy+T50tuZwPdiv5IUAoQFFsgqW/SoyJopzStPHSRjXPRLL+xTDKbE+XLv8O2NY5dMnw
/fY8rC9A3gowMXPh2UAta/H6NmPQl7kYOgrhpKS2EltY+SB3dnuUdQwDUumdJILOKf3H+e//uGaj
Eu+PKqlKD7GMGvxgWp9spZBfptARG/3Wjz5o5g/BzgUgwBpfD1U0STnatl94gyBu8MG0UBOqpo13
9r2TeL19Zuov8AouV+ZtqWAFH5R0JpP9p6imC22OSXZHAPWQpYbpqrjWHIrc+CXVcfYSB07zCRHs
u6qtIB1YZNlJFcPeoJNwkJK0dk1j+jkQHR171Rc7aPQaegIJEtWFmR5GqdN//+1qsLdITSANg/+k
bng9RZXZWCMgCv8JP3pqNTHcvdzM6lNfUcK9PdQHiR+ByBxUyqw/1/5iOeoUPV8gMaUH3eNnQ6b3
SVSdf+jjAEtxYTu7hNv7rMkSDXx7mqUYm3pj881D/LlUGq55hF8mlbvZDGn5uc3QWlVmNM0TNU/p
2NsiOAhntL90diLOfZyLc2fUtdeF2kPe4Yq4NQXLY62h5jTfMigcc770JRJLjMIShd1bTy2Cz/e9
rZZ3ogyOgz8rvcnRIYs42aGmT+Tn8XfRmv6d1EEBbMg5PhVShxdRUobHMVS/DX7Wn3OhtIfby7T6
iUwNyR8lcbYyD/N8qP44n04QwBsZdfHcOeU/Yd8b1F3s6k424tzTKkCzmsjab7fHXPXgZj8ziqnE
qQSd/LEYNMgQYodXHj2nmh689gHi+/DYUZFJaHvaA/xr9FTDs6SpjTvUUvaAfnrqxuZUGLvQKLaS
guXT9/5zcNz8vwiFjOt6DlrgBMDybPHcS86vSG2+pZpxwnAWC68y7zb25PxtV3ty/vY/BlscQfJm
QcneEs96K+x7HxFu0AKI5d6e4vUnQV6c27kEuATmq9dV6QJ1HDrxrDZO+mYnPnkIq+xWWPecFbLK
ja2+vOYpdSiAFwllOGmo8yyueZWajvAzvqoPjF+Tocd3RtxgITJKW0/lhyPNPRzSVF6v5S2f6xI5
XDuI52iobWOXod+1S4ZOm3YkkJF7exrf+8/Xq8V3EfkC/5ufFXnxXX0Mm5NrHgaB0riFFh01e+5g
CWQE+2GY3MlvPxUxyCNK4rBxrIMRjGc5nY5FGj+O0wjHgsJ4QhJDcLNDWuUYaMEDijIXEcQbgf8y
oprXYCad6zMojzd98VuR0rP8yHTEc1iMmKromf1patTsUHRoUeSy6Pf5aPgHvRi2cs+P1oRml4Gc
IxktvcDrA5TFdlXhdieeRWroO6WNtHt0dP1dIOvZXxKP5o+kOzx/J2gUnvnroaTJHI1KIMUVCivF
vHYwXcnp+411Xx/S+ZQCy2ObESkuW5t+GEtN1AXRcwG3kYZBTCgGm/B4e3d9dEh5GkjR2FqImMx/
/8fdayJ0CE2xF8++4z8lgd95FXXZSyn1w5NAS+3u/zPczNVF7QJnl8WDDHgH15OCMwrVAx1S8z/C
zPLgSPYvNVGHw+3B1u8KM0iNnF6ZAWJ2WQNBbVUtokHmmhs6YzdE4b+lXCLX1Ub9KUnt50itf98e
cb0JNeQWmMj3KjPI1+vZ7Ca1CFu9pxWum2CLk6E6Iv/Z7jqt7Ddu11W1gwBNgbxDwYMLdoZaX48V
dwakqkw1gG1oR7X2jwOV0P1g11CS++Yi9Y20t0P7l5G/qoF6HsRjoj/nw+cwfa4rYIf6RQHHrIaU
RJPpKKRBdSsr+4zlgr9T+uZoJxpqUvnGz17lmvxsanzUK2epPkA+87b/Y8P1hTAHhxTTi3HK2UWp
1u8dIyd+DSN7H5dG8TVCNXBnNo35pMhdd8G7pTpFltNs7PwP1opEB2ou6YdBKLBYK6NqKjOK0eZu
RKPcz+358yAJeK0AuDc+ev6m6xvcmu0DgCpwOZGKLFpOaPgbpZNKg5eFAapNKAceB7nKvt7efOuj
fD3K4oPyoCjMyg9GSpk2+HRNxb3BVk6xRmPLD7a8wt+7hsuPmr3YoKdjKggy/XohFQnxHbuqRy/I
lKNU+2+FrfpuXEMsDHEFuJT9dykKHlrlIYuezf4SlZ9E9GWMPMN/UIffge0Z0bM6G7GOblt2bmE+
A5XzkuJnHf+qq0va/xM0AXbDiPAcVfUfe/o1tQ9586OMcF237V3rf+9RFx+di2Oj6dKg/f2tKZ6D
4UE4v3pH2/VmBev6jMef6yivmvEiTW+yfCC7lfqXxkEzLDoZ5X9Od9crX9DN7yhJ4ryxs8L/JMfN
jXTXRWdz1hr6lQVfeyneZdFveupxCI2l/mmJf7PsvxSWvO3rhBmXsb4o6tfCebJbUFDqPkNOWALD
bSV3mJ5sRDur3Gb20QRsipIxtXlKCMv5tw0xhORSIAhb2pSto3xBhd/43ThDcF+qYYA6fKrcQZnQ
H3KgfTu0d60tO5f3MHmxC0grZsQgkTsC3/Mp++M4p/FgQ+jye6+pMLQU8iUqzqPR/MQ/gmJRmPxL
IzDZT4nxW8GpUVZ+RiPVvmzXAsYp8dPTLp2YHpL6mz38Myn/Oso5seF0SE+t/lMCXZFPxWOc3w/N
Mcqtr3quvhjpT2ugg4w6hkvpbuNWWAcwwITJTWl48OSu6L6GHIZWbyaapwo42Fr4JlE9dQVEnaOe
Gdk9kv07zSmNjWFXLV3tvVUHJnT2hAPosAjJlTJD5swYRq/VWaTIqsvTMCGAmRh+c9IjUHnoD3fK
N6H5pybNkte41YxHkSfFc5x3+mPTtr5rAo/96web0gyegWiOgmtegSPzODbCBGNar0aUNkfA+qh3
mY3RR74rZzDa7StsfVHi8MJdQulPc2YU6PVuwlw+wMI6ZzRkb49j0WaQYIctQMSqQcpk80pz9c8y
mogeL46OBUVXVQoVansq3fncyM0dcGYMQ1+7NGUPdiHtNMMNFClwowCE5qT8ivzst5kX2i6r6lf0
Rk9VnLjdAO9emzbN3ddX+cyu41WnbkHitMwGRcRfNyMSB0Vh9Mh8adKb4UjC9XEzeqXNov13e97X
byH/Q6YeOVPQyEC7r+cdZ53SpDwue6oEO7txwvrYBflw0Myt2PmD8wVTn4fKoJk4U1yuR5pSfQql
AOiCheTZPhBAG6H+tjs/nB6C8ERhzf/dG+3n29+3wrjOK07MAZIIwDUgsHnC/7imtDQHXxQmk9fD
EP+SAlS8p/2Vo7evjF5GUdsLs7LH8YYcX5ek33kjoV+FG5/baAFwCvK8Uwcr9c6EBb+Tk6rDMKqP
f9z+meuA1eY95SagFjJj+xdxgsDcIxprE/0Ozc8hd9XKS1bW5lOhT8LthREdtK7d6oB+sPYUQUAh
g70mm1nqS2bIuVV+r7AiZMzToNhUvLGDAA7QbeyyFU6QVYBtDgoS+g3p01LMcZRGoFq2A25Fjcy9
0sm4BVfT56SIJ1CXTqP/O9bodDlF8kIXYGfikvm9cIzhpKOt+L0a4jct6Kpj12jaX0docFNMcjl+
HtWKJY1MxVU+rIei8mhvBOgjGdKuGIp043r7aBvO3b73t2Ve58U2TMoC8IxRVp6oJ5BFSTje24j4
7RTog4+NJunHaCgPstqII4GIuRdWjxx4VnnoRWgHgFnZMW/l71DPJjeZDVjGeBi2fuT81Fw/6ahg
kbvTMWQmqMtdnxW7acFhm23uNe03gejXRfWr6qInRv8ty4DNZIEDEdIfjYcJL57nBvOVg5wW4bdW
7i99umXd/cHTOBs6kb4hvzG7tS0uJ6tRkQs3qsILoaZ91o2+eJrs6Fs6COebVEfWazeC3ZeE/SBV
YeLZZmj+VNEMxX2w/xqJir5JKSd//1TNoj7AEumZkJ8vn6q2wfumremqJkFYvIk6D49dFk+H2zfC
+kGkNcLzCyYd7Qcwn9dr0YLjbkqg9p5lp+FDOwmUf83R3tj987ZbrjgGsIAFqAAgH7K4d5IEpINc
5iVkfPIhCJXlobSNaW9KIUD7IfrLJok2g9EIFkGNcyEDZr3+qN6wi2ko1NzDWqy5l1uZALC3NnqJ
62uNe4ZGL3HL7MSyPGpqIwdk3maBUEcQQC6vX/JBSX47qDDeXqKVdByfQ9lpbmPxZM/SZ9efoypT
aCWSU3s8ZAh5tIp/Vq3oZEb1eMrRhfinqNSzaJrxRzeMwgXq2rqtqsWoRWtvkZVtaZStMLPzD5qL
U3N4gxiUvQhvigYcRoSxrFeH/bnVjZ0dFUh1YTHsQ2hOY9nN0157DTnI+9yRD3LTO/tJbtuvuC7O
7E/dyWnY5/3OCdGucVDgfeC/tXdx2nSHqEcUl7fR6H7YadTukJcc37rGke/qXFSunDTVtAs1AYQu
SbVftyd7Dg+udirdHMITQjbyDfrEi7ugaIcJxc9R9uQaCIseTiKbDZwvrYJWSJra4q4DkfmWK4W4
E7I0ubeHX681LVIk02iW6zP5bVmUs5OwcqYoUbxkSOM333bORTQNZz/RjqAtQbx3tX9C8utHVkSx
a+SdubewdFCnoYE202cbjcDVJufnzKwlWu3YEaycbALFbGgupYpHAz+5JGoQPoxQAH+Wqb+Vb65u
onkoeo4Q79hfSOBc73K/DZvRcHKF6kI+PUuGVbuDSp/89gSvwkNGsfFopSYDWwI2yfUo0AuSEIl7
2ZsJwm6iNulZy5UezbFx8Dha1WtpGN2hRHR949lb8QRoBFHUJYOlrgZVYFm6BjBedrbT1B6WzrjK
pXH9TcIpZD+kvXpfNsp4tkLjayYDRozyAPwkXn/e2Ib262hhKEtDucM+JPBfEwTHz0WH129elT/A
rT+Tpcs7pCuby+gMqSeFNe84ZZn/9GTmnCCSqJ4LpLOO2oAna19IxwKUxD7JDOk7bRP1OHbOlvHI
Ktbkc6nCQljlH5oli0A8yYXTVYZE57GskEalfrW3Jsw+o1HBLEBzWrStrPi0sbzz1X59fhl1btEA
J8QZaGWlaU12nHZ67dV1dQLZYdVfDCqAUtEBkz60xNalHrtqfkqrN7Rxdn1/aSBkSNm3IAIfnr4E
db2fr9lC16l1vvg9ohFqMWugnaUIKyvnZ9Grx7iJ9kn+1IQSLghHJJzDlu6Hkp4LX8PHErEd0bi2
Hh8ClekP0T58hHcexIYrNfk+7PpjZEVH2HhnK+kPcHH3KOKlQBTCCtnPLDwPenaoo2Q/B4oJwogJ
/5lvHOLh3OgBoE8gK2CM7YNmVMfMNl2LP4NexgLaPuqJ2PvSHQjuU2Ipbhz8kvk1g35qVfVU++Mp
pUaCiFTVhREPI/T424uwTn8pcNAfs8gr57rxsiWdmbVMr6qSPb+ddoU0Yb6LxyD6bc6DpI2BNzJb
p4FYbK+aSQX/pZ4QoYzLy2ha/0lamd8lRmbtfVoULmbVwUGCdbCvK1t7JH3bEhZe6V6AKEf6i1IX
e4arf2m24cS2r0iJSonJaPJzVojyAaVWhaJhL93rU6A8hXIidiGwbqW39YNcNf6hTjTlHt/r70Ac
vMyiRT4LypTuFEf90dec7FlLp62Xd31HgjGgxU+Zl64Dfcjr28uc9EarR/BSBdWC/ZgOwXFUrfLl
9vp9NMpMXKBZQ+BJ6/p6FKeQjQ5yYAvdz8ZOLO/TvSmj0nZ7lA+eOqIZUGvII80lsWVQWLVZ6Mta
3T5jhWRd6IR9V/FD2FWp+u8gw+nT9BTbx+5EXc6NqxoRGyuacO4OYnHP/CobMeq6cUByCkKAljLp
E/zsRVSTp5VRBVJcPFdOprlaHveenaHcnYnAOIoy/IlBcXfoAfm5WU7oJSG/7Iq4eb09L+vZn2Ec
zAdC11DQl9NiiGCI8H7JnifH+unouDMXgZxvPIOrQXTg8DhgIOVEj3nVJMmcOsDwI5K8CeHNBziJ
VP/qId+4jVfB1DwK0oZsfkhKJADXGykSbFNNGSVP0vPp0CRdcWjNvDs7BTgI2w6jYyt6804abesE
RlDaiNBXKCZAkaCfuYTmmgd888VG1tQp0yKjN56MXiDIjjvrThlwrCnzMNiTeeqwtKgT7hxBBd8e
UVAT6T+j02k7ESfPWo1cWa3Go4sozteo6wASBVKHu2Jlqc+DE1lnm7bzfVx3/W7E7v1weyOsHlCy
P3hdiHvhOzNrAV/PXj6kadM0RuzFaansqT5lcKoiCkZ9c6oUcWeKVt46k6vnE9EZ3upZT5YlY+Wu
x6z0oWIaafGkOCm5DZYmz32EfIg15PpvS2jibsipTSvTZDziiYHNpW8Wd/Uk7NOIxKN7ewZW0Se1
SQ4BP4aokP7xoprhoLPvF2Iq4FvYOK4YQvtaIir8nzRK+sbpXx8IGmfQ5mFD85asMtRwMHQ/loAr
lFIWH61uhishpbgxyir6ZNbYlDBR5lWlrXI9vS0ch5FaQeT5VpsdoxAb1BgJsyNS58GXMu3F1zj3
w2NF22tj5PXthigYvqE4b8F1nLPI66Hjoff11mwKr+0bYz+EcvuIC0OEB2F0zPUhPgZwO3dVEuZ3
Fj4HHYKNbpTp3a/bS7q+EmaBIx5cADQU4ZdoMd/qdXo1deoZBjgRZEWaU2NYrhKN/UsRjSNS6DR4
cr1HZtmv1Y1ZWB8pkipk8gFQvgt9LGLSXsUpYpL71INeE+4ySFMnvTW6PSfwU9TF9iFToi1ftXVN
DvAD948tk9VQY1lWpJFEnRD6stUnHi79QIBaHIj0inTfxHrwPZDk9BzKEyT/HNnTHWWfcJcPLZLs
gRk/ZkWsunkzFTQfNfmHUbQc+riItXstkZ2/PW8zuxpZDBjWNFyBll/vkWjKOrsYBvlJl9TPdMk7
Kk46+j1+t/H8rNYBfAZJEPAWyrTwuufT+Ee1XErBSxQ5A02SZ6XpdwvrySxHfqKq4i9+6m/1kuf/
31VWMI9H52EuQM0K/IvNP1V6VtHql5+gnza70BqEawZJsvFVq+tqHgXZaHIdys9UX6+/KosTH8G4
Xn6SpBQtbPzh7lRu7B1l9mmjwrUOnhhLh87yzmfjIllcjcUglDSdavkpNNVXbQbWYvASuzqIqH/1
duhOXS0/+oX6Ksx6p4K1L3dxFTinIKVbmg32P7eP9btS9XKGdXAOhBQ0Fwgdr79da+1KDE4pP9lB
Me4zM/QPyIFEFyXX2l0i+84pksP4PPly9F9h4o65g5cc/nDUSUO9vUmdA6Za9akKrGaH83h29GlV
nEw7Kc+oTf4zmEl4Bj4pneTY+NeP42JfVurINSVp90Yfp09iysOfpemP3yr0289Jrhr3rdBNr8wa
xeU+x4JV78oHHjLnTcnaTYed+e6+ngGamIBziDdgsWEffz0DlpVHUasWMAyV1tybPfTxvlNe4kh1
nbw39oxp7uu+QrtPswO3rKRyI2BY98opK+DXRNQFMmgut17/BN+0IjXI4IOomXTRDOmh1YL6UFbW
cJ+i13epw+RnP3XRfSajI4jJZAH3INLw24hT8ZAkTKgWTMoJd9ruP7NJ9L1fVwdtSKDgR0Vwrghy
ThFP9qEk+jn0yiA/1HZaXEqhNa4sIb/vTiOsymnUzMfMF/rOzlPpQdGUEs/FjLveQrdJZM+3d98H
VyziINTJZ00fhNuX90k5SEXUljEsm1GTjjpq9L6p1YhtCKXkuhRN+5BKTrWv4umc9NNrUyb7RMP+
Vu5q4y6N6MESBDb+K/1PZ09Rw2vtXtu4XdeXHj8SHghpFTEGD8H16tgBOKrKriWw4np5qccQ2cQE
9lJkg1ERVTTs6k6TN1689c1HpZamEyUvh4dvqb4XYUdUzJwMrwyC6RXdsOpRDqOtFt+8t6/2/kxA
0sBkzpogiKAt3lU0nEs+AhEFmf2vjnp/yIc+PjR9VAIo3fQhWN9+FBUQ6SKMor4PpGH+6j/eD9vk
pjWSUfGiuEDju6hNaiLtUH/Le106lH6FO4EmnsZaUe8iLTTcOEc7XpWGeq9GyfAK7G0rtFut7vyT
EPQituBio6Fy/ZOyGh0Qa0RNBwm6b/yTuklapL/THJhKoMvi8+hvibGv1vZ9SBDtCPiQ57xr6P4x
C5hED+aY+4o3CiNwG6RP99GQ939bAkYJiZ7lLPRKk4ii+PWHyTLS1TENUU+vlOBoT4n9rUW+/ZxK
ufZ6+xyvgkMiM4ahE8UEwhZbnJCo6COkh5HSk6u4fRLxfetUmAE6jpS4CAxpskuL/aCi+H6BKLwx
+LoNiNHXu4Ak1SDaLUtMxBTjaSbMJvV6JPBOyC/659iwKgoSigJ5E4sr+dCX8ptsh8WhqxMFp4K8
O6QUxXdFb/huEJjjxpW+DtvnHwXsmHmZaYVL3roddxIPe5h6QtPrO4ra8j7Pc+cUB5Wxi2ka3XWy
+ik0BjeWI5SbRHz21WSrrLrGgvEzqI7MEjekESQS15tAA1KJyU+feFmpPI6yCB7R29QORNkAmZQy
3ydwOvZOK8f7IcPgO4mzjeBqfb6IKkgdSB6oJqysMtIpiHlaOnjirf6q61Jw10QoZ0lh0ezR8zok
Wrl1pD/4anBaAKTh6MgY5ehzwPfHAUuQ7GzqNE+8scgqpFgL50cVSjjSNTGly96WgXdQOYiomLFJ
6/JQDw5FgtuHYn3Kr3/EIq5IqRHFVdUmnhQL6ViaUnRI8ij4/NejQPCnx0ODFiL+Eh6WNo4ixWkU
emofgrGTFWnfZ5CYbo/yzki9figow9AyhLqNECA11+sZFaOsl82YhV7g9Hsec6y2viSa2MNVOg7G
N0d9joxLo33R+8y1In0HiHbnJO1+lLAbbp8sf0STWeBVKO8a8VOd4ictuxj6v22gYxr/qoaf/QFn
iRjoZdu7dg3UpEzOROZHO+s/Q4R6sIPuS1H9yPFJO1TFLxSP/369IAHyBoJt4CFYMpMh/bRBK9TA
w1fl3k4lFb+IejPimTOW5UTagAiRE5xJAst4G53ZgQilDL0Y8fpzYYyW68PSO49OfgwlKzhg01G5
vR05rgWW7pwlqrIDd1FvrOgHu3NmfYFvBjtLMrd4HWqEPZwWjRGv7yKN5gaGg/JcIb29b9aHH24Z
+2a+AZCsXd6CRet0gbCywMum6q2XJ+e1rK3mTeKiwglFWKQ4bOBPfz0o4TQoFeJ6wFvLgD6sAVGF
NvJCk1wndxNmEfcAy/Fg8YdjEkvdnkh0y+10/aGkxEwkqSqW2hDcr89HrQ8hXeEmQ1kFfKBhRsYX
2Z6avZ0Nyp5tFNyLMk1Otz/03YrjejMxKuAkgCYg5lCquB7VSemjlWOVeY3jTbnvKiEeh0aC6li6
y2EYTP2xhaedvQ1gcOX+LZHI5vSD398V/rmgVmXGT017h3jLzrJfOvFDLx3XHMdzPJ4VDYca6F9w
s9L8qPXhLtJelfRRC58shzJwYNQv5qQcRxnMep2g81jvBM+qI9Kj36SnGrnMTmn2DZKZVh3/TAE+
H8YEzKxdAVgMGxyD+qo/356SOVP6c0YoSVChw3HWmpE3ACSvZ8SaONtyL/pPGY/DuZTxRisxhDxL
uazRm0NHobE665C2+tYV+R61XQ2N3i1gJIL22dOBUsL10LaThhOPUvIJsUx11yBC+9omxnOlNsEd
Hi600ALm2rdT/6BFHG+z7fVz1IAkT80RyawuVXHmNcUlBzTgZnHqHEuuTAsD19cpxXpr8L/cnqxV
vw95CTJ/e5YeZBet7B6HIYhDvTKlF1LvM0IqxSUHLuUVYVIfpMKozlJb7xNDLvZSTwAzDrJ98HVJ
eY5s4ZyHBpfjlpK6OapYjneK9jraXbVv8iB+TtVI3djuq0BvRuxAyseghBuU5sfikOWSU7ZWV2kv
vhKQKKh6fYRIkH8DYf5D8luUyBAycGXVzx+DyTZ2pem0LgrE8K2noNqZpl+4OIhHf/kEA9ujszen
sTODg0rx9cLH+STlTj6oL34ehIfIlOp9G4T+RuVoeWG/jwJFBoszePh0aa9HGYokzPppttMYRXHE
go9jV5bN3e0t8a7E8ucupsgG8Apot/aeOSzfhS5VEqVJJOMlUpzyaFb66BaovcKHln+iDnDpYy0+
xHbyZs46HWPdHrIuKg7jgPCvYzfVIU+H+OxkjnJBcOVrhZPPrg1fw1CEyCXbnyNDHvadluUX6uwm
twMZEOoqpasGSnjIdKt8cPzUOIdhkbnKJMVHirOGq8uphXpng/IbXtVuVur6mx2biavHVnmIZDvZ
eLlWx5mJYBboKHC5Eoe+b8Y/YkhR9JPTYBX4QqxzMI5ovruj292JA2X++8HNH8M9FD+v+NH8K179
jSds3jKLVZjR9QB35nIkWeL1YiO23Khh1agvAD7PsDj1ytqb+kkhXbi93iuy2PtngrpAlAoiOkjv
65GwX7RTTr/6UjzYJ/MUPw3H4k45wrTeBQdlJx9TVzsVX7qD9WKcrIu8z07BPtxJx9u/Y/l+Ln+G
ev0zBrNtRSeX6gtKwTsDObjE+KEVp0o1QZVu7PHlSSJWBtcyx15EJsiJLD5Z1+ZqSoji2qBkxqNl
B1/qzHE2su+PBwE7TVmPh3npc0FAVVZ+kgKeFjgq5iISB1CsYuNT5gf+ap+gTQIEgl7//9g7z962
1TbPf5XgvF5m2MtingGWFFXcqxznDeE4Dnvv/PT7o5ycWHKeaDPYBWYWD86JEUe2KJb7uq/yL7N8
HdvP/mXT+gA516nILvXWx8EZrjWS0Lk/M/O9BYIZnxkNpFclmDlHiKdjD8/7c5yxhK/dHNrah4w9
msMjPFSOXoqxDntyzOcK65h55cFRAHvNKAM8eOfxOi08Zf8c04TOT4rwxCUd3LS1J2C+64SC+vr3
T+BOGuPNtXw9Dj1wdEDohbHm949jVMhjgO1LEWgEf5Q0Zrvq8+JazrSv4qRJKFPq4WgHI4JRcOm8
xdjr3blWhIWLoZK+Rq+wXpRS0NtiJ4WEyGaBjCCAzl4JlqqYrCj+lmkULkQ8lh3LN+4kIz6PxNha
WGWzHBVa7bklaEeqmoOE6PWsmA0xx5rB2YcSCiPMca/JOKvS8q9HlZZvxb3SIIPaqPmEtuqjVVlI
ovlnC3p3XJUpEVGcrIoR7f7VtEx/aEurSi99Wnj3VtFnJ16bvuhJ6tm9MDAvC9sji+EXDwqoFFDK
NNU43UPUQqyymfRlmFw2hhqsvXEynUSBHrV7Tv7tefif/kt+9fpE1P/x73z/nBcjA9ygOfj2Py6L
l+y2qV5emvOn4t/nX/37R/9j/1t+8/s7L56ap71v3Az+6HjdvlTjzUuNudDumHyG+Sf/T1/88LJ7
l7uxePnHX895mzXzu6E7lv31/aXN13/8xRzzzWKY3//7ixdPKb+3fnmqvn7Y1MlT9vXD/Of8eZFn
T8mPf6vfvdfLU9384y9D+UiDa24fA3Tjks8g9P5l94r8EfggDVXaTwxVkLX860OWV03wj78ETf5I
rTI3x6haqJjmjmudt6+vKR+BARLKsEOjEgfM8NePq7J3Z37eqQ9Zm17lYdbU//hrPzrO0APqH0Tn
yHEJ+UT7/WdwUuum9jKYXIromcvMmqYTlsjaCqZqlUlBa0teHC47qXrMrWPSWTus3M9wwsFnQBo1
39xeR6Pj0F/FapgX55YXnXRxXV0VYm0hzdB7+QMcv/QpyQLhBjBy7naG1zSIfA1j53A9pdhBZMUN
srwDal1Ip1GrkyLNM8XTMMgSaVklYv4JEUymyEoOGcvWRs98TrpkPPEtfbqZon66U6Jafu4yK7gf
p6D8JkSIISfTgL+K1KKzJsWgCKa0fyJ9uhuAB9dOOpkCUqyhLHwahSzE7zNcZVkLilpXCLud3DOB
1cSScUcgeOKlgUTKayL9R0vrPHyu8jr/1uyvo/31+N9vAc6IkX/78Si/W4AXT1he7y2y+edfFxmw
8o+zmhNygOQRM93yxyLbvcJkiOAOJIMBFQvpxyITP5LBz7Mj+r67Qf08ivmxyniRfsHMBaAzTAJE
3fony+xAh4SNBXMo6m3kTliw6NTM6/BNqky7EKuMMveu5o7sQg4wIajrL/gLjWuo32sllgUbPNSE
kxqQxMIQz0Kzf1Qb37DxLVhYCa5lfl8FDxpWn4gNOXoh0Pgz1AeMWpFJhiHxnwji/78+aUS5f/6k
XYXN81NYZd+j/X5knyvX14dOQH7rI8QqzAJgfjIi/PnUCZIifgQYruK1A9Vi9jv7+djJykeeR2at
CGtQuJBH/XzqZO0jWuMS2cCsaMn28CfP3By6f0bXGacBZXNmijJSYGJ+aHmnW01ZYGY5XWhDLtDO
aW2x8n07G8J44eMh6by5SN93lrc7yY5OtX88Ezwt6QzEGYrvQ121SoVUhrWwfIGN04ijUvBN1qpz
K4Ee08ufRSnJl7mHaoDgXaXpJ8EvFbsq5fFIB+SQwDNDYMjhwAjMrX50tljxb1daPqV609d5flHQ
nSsnebI9VCFtKR2C07J+qtPMWykhOWiuBsa6qrRvft3fZqieL9Sh1S4yo77GlDrDyLm/M/I6tIdU
lW5k1Vs3EWBVrE1KABoKavqNqCwavws306OsFxOyQv0xDzKQQ4e3cW7PMr+YRRYJDrtBzpvIUWgl
9kVDKZ+nAWaLTlvZAP2VZ/qnNm1DVT5pxbWanMA/9Ztl1ayT+hqZ+OrKwmKxtQ11rQmO/pKfpLFd
VasahQjTnWS3wrgTBLp2UaLWW5/nDL3OopBRAnB8uxbszGC0u9Bcf6OXC8VwfPUmtewK88sITdKl
/FWL7VhYglyeLvrILrJ18CB9TkZnNFYhWg74L8lOX25yxpuXVrbVBaTI8udMOtH1dWtsjMHVIKgj
JusYMCKThdUtLHElpasWV7hqmSJkgEaBsTD6xaAt8YdAJwoF48ByQowZb9qryqeas5Pr4t54VB7x
tB5927iyKC5qx6eOqB9i07aiRe4tJLCAZ91SX33xXcu3cdyWHvJr4cEybVIEUV8ONGQFd6yfh8bt
MFwPzifFaZ7DCqQeAJtFelosvM+luNYsO07skflkiveQrUm2fI4HykZbGLel6QAI8l5qY2nGtjnY
+an/hbum3dacVbRmjlEiaHGn2PrKW6kr8CalHZyHD5O/8Mb1VG4QBsAXbLv0zq2z9tS7GA1bu8Pk
epmcDZ/QcFbPs8xp/EXnL/wvU2+bznhSLbWNd4NT3hDZ+DIMxTmToWFYKVedgBaNbS10OCmX1mOy
Es6mx/RLdo7nfVowT3f8pefIq/5bhKPldXJGzXVmbQJXXNSd7TvF53FjLoet71QO+ggu57iJWVOB
nbiMAhG/AQlQfIu+WYMdfctGOxI3neloJwDElvkpZsAsvukqOlehhZxPj9lKc8JNiVpw5LRLyBtf
403+aYxW1o15Nq2scxDoG+ulu0gurGs0yQXQyRfTE8sWeolilx0jMzu8ktzsOruG6WK1i0EFzuww
TFN6RxedQnsNav9Kt/5iR3gT39+lW7dP1Asf1i/JS/b0Pz78r/r5JaupmHalz10V1s1T9uHr0wcH
IsPT26xs97bfN0j1I5gxUqe5Rwjui9nWj7QMTstHNiWmiIxmANVRYf/cII2PczFEVxFpLZoaNG5+
bpAqeRnMDVgMu6pI+5P98WAEPtNi0ICnAtnlgAgMHeRk08CGlebBiRgHXbKsjVyUwQ9OXpmtMXLv
0nsqpiL/4sfqUHhk9ErVfVGkVs7dSDaCQHlNuPaK5t9soLMaELs+nIXZsIX965CrjbL/GJsWUv0J
KE47M8u2IvhERVop4OrGPHzGVs5sgiXqOl2r2PWkMbMbahQuEtjuuZcJ7qBPsm57lWUcadYdoDXw
2iMrASjDGJ25wpwW7++rvpUmltER4PImklHOK/A+lU/ixgiSFQqUHZoDWVCpQeR4M/N7chotMcur
KEsGawnoQTCuJd83j7kfHDCcyHB4uEjPd92UWertYL+XlRIQFiOhKtOSfMSyuFWHM4HJrQ48sEfn
H7kuXZ5E1QbBkZXboVeQooglC6UnR+rgoxC2ewFzBhuRctgIqI/V0R1NfuNB6mKkCRdxFYWB6lSd
1tZ24UnM8/6fxZm7POX/31Z+/zRr3+vC/Ndou8AX/V0Yusszfz++zD//IwGfmysw4OkeI7VAZ57G
3mtvRaAM/EifklkW/bWZxs1LP+o+SfvI8HHuYQJk5fmZM8gfZR8pPTMqKj+AjHSlydz/KMKQyr9N
wRkb0sBh3MWSZi6HJs/+mjHiMNKCcNDuBzO3zjJB6T4loV7d4JXVreVYzO7UENduO4+tfI0e3bAZ
K6EC1bDb2nyyrUCqjskiHNQFpMQK5TDEQOoWa1YL2v9Q6VDgIhwKzb0nBtUiik084/0puOrGWl7K
Q3lMofag5/h6PO4Eto2gvICP7B8v6FRsL3Gmv/frrHWTHrpqGtV/ilHeHQYvZgIT5TyqSwfXOvBQ
p/eyoLsvDAyKM8HKqS8CU1h5gdXf4BxvOqjkNWcpndhFY9SdI5RVe/Xm6fxFEbTfTuPk5qLLBLWC
EgT+g4cU+zCOVKzZzXwraMK4ruW5U1SOycLErfdhrMTGzc20vZLLXLyuVO+YEsvBljYfn3oUaTO0
5Wbt/EO5UwGngEnKpWGbNbiqeXmaOq08mFeK2EgXuWZ0i1aL5FOlxFUrGtRPLaHtyDb27nZDMKT0
YtiBRg3V7fz6m3olY7ox1YnfbCsZSTsrlesF4/ljYJKDqmg+0Z3qOaBNg8W1m9m9OcowwC6XgqHZ
lrpSbeQwJu0PWm1VRcIxZ+LDwpZjYa4zW0lyMvOwkQj09oymouslDGXHraIl02aafGEl5HChgWJZ
Jx32EJBaikD6ZDXCJ72v9JUQNrFie74np06oJPoR7t/8JL8ptHefB6QgNfYMxpcPef6qkeI51Fb9
VleEzy2wZbfysnU0aNdDIthBWBxDd7+/2PTBkOmgYUtYZFa3fwFkc1I7vUjGbT5EjdsCDVv4cs9+
mYbG4vcL6N2hSDHmUStGomi3wCraP1RTamPNPt5tkzYt7DRUjcVkdYE7qPUfGjHPblbcUNQoOB7Q
7kMMVFaUURFg1r5tBfTSUHHHQaDVKXUqTbvJR110JQOtTyFPFffPTxJuEFkvbqmMnA5gMFHTBoUa
VwNaWpK6lhpc+fQ6T5aqNh4jWr4L9pwkQmggI8jeaFEdXM/BD7LQmuRh66neGRijTwhLJ/YA3dEO
6mMCI+8ezDk/nJ2AyawJQNpBKmYUspF0nddu46GwMKo0jMyJkeNbF2NanE2hkJ62mXlMFfUXR5WA
57HZE7lntfj9R6aapnjMjEDcTnHqfYn77FkJq5AejyzM4BykGUbhmObbfNn2liB5BYQyaI47MtTh
6JpPoXYIrovbDv11x+q92Jl4g/Xvn5NfHIX6hzyEnjCgqUOHh6zrqa0ab9rqdYDOvFY3tqkMx9TT
pV88I1w3sBQkKUinHeIbvBGhnULr9G2E8S1mhjakbEdEDTQJ27OuciXlsTFQ7YzWQbIdRB8syQiy
abR1qCXlsP39Sf8iAsxZAjLUpGGQCg8WR4mLt5Dkqb41K0qcMLanfFjAdl7+/jC/PGvwwGyTs6ju
O0P0MTagC42Nvg2ChRxu+sRG9PrcvO1VV7nmIsib8hn9b/8rgpveH7IR59gDtuLnwQ9WSi4ZiZXC
+99m1rnanhnGhR8cAUO9v46UzqBW53EvLJIdgfzNDgl+CACUEDUPyjBP1qcqXaax0dlRosV//Jzy
kLLwySnR2eJv+ytQ6FNVDeLW2iK71ruxTPWql3lxpMG8U5bcX3QyjWzA1TwZJO6H0huSEVWhifvN
1jQ7jJ6CJG9e8LzJPMdDcSRfVHkFIW3QsnhTNE3wrWTAzg3EXBPDHdBQj2KbWgkTTT2IF7mgZl9T
DUUMOHnM+RBuCkrfGUwYVatASwzPnso4AWitNOOpWpTdVdXqNLlMvVmEY0VPq2+BTK79sOQxqdXG
Q5SuC6xvZk5XYfH7p/V9JODUZ8lqZqV4DxwirTQpLv1J6TH3rJPcLVJPcaqi7o/sS+/TR4ZUO0s3
fMhIpA8VmmDhypVs1tZ29IibsSdlne01uSGfyFbYb5QR8TF7VDWvdVugylcRbMXSleokPaIS/z4k
qXNpRvtn9pd735qhaq+HUPC3Wi9bm2EAYymLcbwWZq+vOADz/qfXF5gTvY0ZN8ik8BCbnKtTmUpV
E28ZkcRo+aiio6dxfOQuvqsOaOQDTaQUxEyMrtfBqpcHyRsiuY63AXs18GAF5k00lnBx+k67yvyu
OvWzzNso5SDTzfaLIyHhl8ef61HGndS+u5D4JiRUo8aA28jiLejv8GJIx8IWRF9fhzl5jg6LcNEP
gxHQpxc+lYHkH1nABy0kgvp8/rgjAern8O9GM0PSY5Mb6NE2CVRMh4UVO2x1avhi6Q5Yn95FgR/a
+uhFkDtJHfRyStblKKlHHq73iwmuNKJ25NDsrgAz9sOVV0p5o3jcBnOsgBKYreniqDH++SMFKEsk
awZsM7cY94+C+ZVVlgaPVF42KZI6w3CC97x8pC33y3Mh5DKfRskM8Nf+UZI+NTLNjOOt3ggSik8B
ff0UebHfL4+D8fXuzpHOoR8JUW5O8g425Rb7YQ+OebQNiwGNclmK4pdGmGlZiRF6nZ33ZXCepFZ6
r6e9+CxaqC8j6YYIbuZ9M4yh+2aIrVDaQ29YPHSo0H2TYkFeqYMyxbYGYsdNwlj7XHux5CDVDHv3
92fwi0efE2D8Pp/BXKHvXyd58Bkcem20TacyWbUA1J0BiDSTLgnuyCirjuDlX9IMkGc3tkfW/fsK
kqedRjgoVUAKJFlzn+jNwsvTOgkLSu1tllQodYUQ53FolTaVKDXLuJCi1agMxrovW3FZzqIueeeN
N4OHL7cfe8F/4vkH1AAsia4uBKyDa6HrpWQhNRptrUQ0NrUY5kv0Yo75M87vsr9bc86kBLvjvCc8
Iro2VE03hdvJ7GPHi4dgiV98usF6hSI6R5j293f4FxfZmDcLGkwKhhw0P/Yvsm7Qn+/Eqt5affdY
IBpm54Gs2b2kj0jzKvonqek+dWrN+Czvo43UiqI9QJI+Vao8/tOdlNYLAEnaiOrsOA/LYv/D4Klr
JNGYNVtfhUNoi16DM3Ihp65v1cGKp75+4MJlS91XU+yCA38LPOSo5M1hdJg/Bds4kw4aMpS5B3e6
xFkljRWjmTsFptMmZfNAVupvejFv3V5sSzvN6GaoVZotRy1OvjStMt55gvySWUDKxuYGsxbrSI9s
h0Z982QQ/+cWxgypoacigVndvzZS3ptZanrdJ7QqhDOo49Enva6b3vYAw8l2hVwr6JiqlrDY7Eft
3Ecp4RMkHrWxpWhi4jwmSnJRZq33OZAasabQTLRzHePp2u76rkatTE90FPX9TrpLQY2hwjAGSPLq
EwL0ZN7iJ9m32sGemj67K9FlFG2B3s5V3SMaTYctjWjbhOqdXBfKYCuo2ghOlfvlZz9MgmdMeNS7
JM0jRpJTnaH/R3WGrnUxRY0ta1550/VC9jnDpX47mtag2VqbB8BIFWw6HEmPgidZbCZUmYLYOs0H
PTsnc/Wfu1TJCK2anH9RphFDb6hKXxtDUBQbqw35i9KZSITK+qB+kSy/vFYnsakYvGu+aBeFSCKL
oj/eRI0SPBcW0iNg6cjJFa1FpK60rOpOqPNxoPlaWJOjBZMQOHlQRI9ilnqvFcG/5qZ/USO/iUvv
5qYPT0kS1rsx6bJt2mx/eDH/7t/DC51Rw1yiIVtEOThPQP8eXpgfJVOap6BzX/PvuYXycZ5x0FxF
h2UH9/45t2Ceijg7Uw/4P/wiLLs/mlu8qx1ZZwD/2e7BrjNdOwilfm+0YSiJzX3URjzg2MglF0MW
GqKjkYuvrF6s7Gjw/didRrn7EpNyvJhy8JL5+oyw8ZuLZFDSGwZl06omLh+Jru+2FhoEDP34aGg/
zHJH+wGkH/jgFXXYPdbDV4UktyfoxZrTAjExdfPm7l29RqW3Q9nDCIqYNxUtrUjwtqSLh/qJTWf0
HoYFzT366xgZ95Xv+ohMHOno7trVb0Ii4KIZQwZmikKd+3jodttPcJ8rPBa3bE3tStJLYljQXw3M
CZykrsul2LdFbzeNF98hrGFeTKVwHlfJaRV4mq1LfsZ+hoD2NAXabWpyxQXJitEjRfjN8G4gABWn
MaPkdeTTHS7qwFshFasBugFz8/srtusGH54LDw2SZrD85kpj/+6MnqpUY1oHW8MQgq+IgSlXpKW1
AwSe/S4sLDtspZNBTY1Fq44F1gCT44+xiAsNdnBVMa2wP6mcrL3T1C5yMWb6Tgn5V3QiOpH4/nNo
4+1Tmh9EJH7+74gkfZx5OIxS537xG6g641T546w5DmWUVuQO6fgmKqnwWkByw+oFUzHPe35MU4lK
BBCKE5jG7PazLPAPfO/3pffKGvg1VP0ALj73BJHTAqc/KykjH33okO6XQF1Tc5Lu5CwcQbNlVZQ4
hjcVX4vQC9yg0TQ7l4NRdEyxrHAWkiYvc8ZQjo1N1ollvwzzIhOc1LBq1+/7dLLrRNevoEJPhpOJ
eEs5fjzKxiKSx/w2moTPFVJTkZ3Jff5FpFIZ7SxXaLt4QC5uaKHgvEDbqEttOelGBCBFLfia6ujp
ogcLHMGOgmoyl+gTFeiNYrdTNn1XOr3cDa2LFGspPAqBZl3GlZpcC1Jn3sVJx6jMz2IcYsZhOpJ5
vQtmJPtQf2dxTCQv3kEJK25sSPkj3SVi6Dm13CL8kKrHDDLfRWeOAhcQ+thMUmBgtr/+kypp2rII
Sb0ytXazAJb1oNTtUpCDAA+O9Bgv7hfPBafCyHWW6ZmdyQ8O2MppNimVNt7pYjHSQcm7x0ExBWXZ
e1ap2wVDTrjXUmStSmI3z4Jk9KldK0XpdEhmuUrReJEdqZn6nGZi8+KJOW66mhUjztpgB4fIzZgj
zBGaPG9yoY73rYERozMogHLcsMjItMa+ql3ai3rrsDvH+WKaJBjLcdtPjRMURqbbaqpGl7WEJ/dC
VWaHR9HzLgRraiV4i0VxikJseYO42PA58BMjdoS6VZ404ALf1DRGbChSCyO1VeYrx6w13t2xue0v
azOXEilOruL+Hesx+m3aQR/uGj/75k3AFgWuzSRbayH2wuUu4vwr+P6lzZRjzJ6p+2CTkYXNGIR/
HoxxDS2Kl6oBVffKK3qLo/vle/0I1KIFBYj+3d84uJ+pIy8RgiEcUXdDtH5DKpLEj3TdWJRMknaw
c/bl74Gal5hEMt+eExDyHBzV/yBOv8r4vskADi/DodaR5dch/h5qtGnT00CNbEN6SQmSKt1zIchs
abyIDTRmFmOJrv89hspi5qJgFmmuCVrWO6FKC3JbZfWpLnp3xnPM6hE3ln5Tlle6dzFZKwB5arI2
pgezPYuMr2GHlPko2UD7S/VaUs88/67zNkjh+ghwxo6kPYXBrRlfCAitQPCTT2v9KjfP1OiKBkDM
11PBO53Cy3pYmTMG2juVJIqt8ALir22MGMU2F4a68kEXiPEXI1t73k1vbbXwMhde4gpPNvWimucA
VgXNf1kk52l0NVseScvOO9VyV0dhAtSw4sjlQojWcrUJ+ie5K+0qDxhJ1E7U3qTjbaDcTeJGiB+k
6XMXb4zg3KvXabPRCWz9quJ9+qVOGpesNOtMlxhSJFtLW8ix04A3ji+HcaWHDJIvA+tM6t0oOa2L
9RCcKP352F2hpF97iyA4mbpHbLuTOrPFbqlEV4Zge8ra6NbV9Gmh+WthOJn/z5eT+hAM1218V/QU
ydFpmp5n2kWl3pb1rZecR5g8a04EGct0cZPIUGKcFmD8R/2kEtZGYcvxeSEtZTSngle33D+KI78G
w81v8TfZ8L8GzI1QQDyA/osEEUgK/Cx/m6fdZ2Hz8vXDbfPUvNQfzvGKrT5ctk0yhpn/K1rKL9/+
e7Qw4JQA2ESwgG7f3G2hd/taaM7kqFml1EABDXVwkCR/F5uyOdeaIKlmDU5cYN9icIkj5gwqAD0x
Q2hp5Bh/FC72sxLUKohkUM1n0QpDRlToYPuWWwrGLtT9x7IrMrurAu1GqqOLop5OhbJ8KdNmVcYs
ksFPmqU0+ItITd3GLMGCRzziVaZ8fROGf1Hzzb25n+Hr+wcy51p7pmy9k4rtq0YVxrHzH9O4KJeC
ryf27kssBeFCiA3TTlvx4ffHPBi9zWhnVKmJ2YY+z2egfO7vwbWCruUohMrdqAunmlS5adpXW3/E
rLHBmcmtykFF0wFAV5kFAAKkIy1+nr+9k7ZmEC27w4wBmCvrg7uQBhhuYhlm3oiyvxHmYtNoVErF
HNaBhle3rzMWCp+NCSGm35/6+yOTfTDWxOEVOAz/7Z95VfsBuD5FuZF1ASEgI+7sHii6rXjdrVX3
y1rVbzWpWJe5+vj7I7P97Z01zzB3GMoSNxrYHP3wg2NHnarRpwvSa8gstsKf8/PPm03qwHdZMfo8
0y4sV7to1uZC3+ibcKVvqlN9Y1wIbrAwF5ZjuZBr+Pf554p1tc7WjX1VrRv+arnyRr5q7MZGPM55
7pznK32RrcXH6tRy1YXBy9GX/nG8Sk6n1XA93NDo3BSudDFd+GfW/XDdX2HnNl7Jm84WnMY2nM42
3Mp9vuJNn58b/jo47YLr5ISLa23ROqYrwOfwHGbWrmILa92tFuJKXOWuuOqWUGq+RZvSbRbQPNbW
WltEq3wN+NTI7OmreCFtmDhcDpfCaXqqu8aZfC6sxdV40jul2zo578a8Yvf+pqtt8H20rfV0pV4o
cF+iFbwX59v6NLdbSCnYW/AxrEW5Lk/rdeLcIgTqgLLeBCvP0Tb6RbCy7up1bx+zO9vhK38u3e/3
E41aRB2JaDxP+89SaOG+V2pCcr1cXN6FtnTK5H/lX3dfwsFRUEeGEIRCNVyZ02ntu5Mdot8h2cly
WoduvuJHXfLs5cvq4gQZA7tybke7X/sLqkibf3AjN15QAzoJlzyb/5yPktPb14h9RHaPuu+9dZVB
SeH7Rb8WFv4yc+bfXR9ZMjv9jYPzRIALbt8sZ/dadL8dKBVq2jOQU1IQf4hIKlpvngxdGW2sPFv1
YVDjFB8BffDNL43YlGevX9LgJGjxoNt9V4/9IxPnelWmYWMXBgOBMINfLQ2F6oCvYEynIzC78SSU
q+UhP9l9kaLmOZAL3zFaVihDbp12vagRIjL1tJH6Sy+LxBOPG3VCFvj9S5bPzXjPNxY//233c+XQ
mkfC2M565+DKQKGYexgMXeGcHNQy3pQN0Yji7DU4xhNBFc7ULLiJmuDMTF+EprmVPGhMIdp6gnQu
a9NtHZpLmFedb7nTLLEzIRD41Q+Us0yF/hdlTyhSXpdGeIIF0WmbNg9tPjheDVwo+xKq/WONy1I+
BAttrJZh1V5Yub4KpS29B6bKinUFo29VFgMsxClY6cgBeu1wNjTxMlJDt1c9Nw8utbh1m6ZwPZ98
18CbQO/WiWe5TGIXqtqcRqSZ+B3aUpncAOu57Zv8pFeOifsdbEG7xcN4EqfA3bz6nZJ4Gpktuh9p
cC3G7DVNBFiI+TmD+m8ieOlTcDGSdgViaskwtbOPhOK5pfzmvnHLuGPsgZQhZCMAP/ZXLt4MtVY0
kudKgV44XhlqzjiWDRM60aSb4t1LwzXc/vamUoUF8rDHLJ32d6FdAoV9JbxckjS6F4c1sNYjXzz0
2nSJKsALwmKVHXRlupx8+dLza2yrGhjYk8WUxQK8vjpy9vtHp5tPA3hWQGA5z07Q2kHDvVBbz89a
TbwrpVhej6p/E6UmbhyYJNImgOnNnLWzcXM6z4t8E05hex5rOboMFFjMec/xVHlS1Slb+M2U2P5Q
PGM1UN+lRnWsVf3rTwoOCSQLNKBDlm9mMi5OSCTucI17BOOqOakoovGsGKcwyB7bmB5cWGaLBCuE
I8/IjmL08xkBkDTrlEKHJboraPoc9v2lPq1MuWnz6yRrF0nfe27RTZsl3KciXQUVXlet7KubNJ7q
izQMwA8b2f3IQ0NTqAztvmytMwzY1n4VNKedKn0yx6y/bnq5WiHOX2OTwrd6HpSupvY44YxGuGpE
2j0+8w9FEy/NUo2ujabw7tXmAm2I8SzyTywj6G4Z1lX0eXyYkOooLvDciJy6z7qTCRjeYsrq5sbw
vQtR77SFPyr3u+fn/0It9LYU+m8nCTGzdv55/2T1wlQ03Gtnz7/wWvao+keKCebuMxt8nhWxD7xW
PVAI0cV7w/Dhle/NbFWBXUgkws8HXATpP2/3vUWiSh/pcQMTB4FI75TOy5/UPHyUvXBn8Pb0KRFc
mTFnOoCU+fU3iBAQ/JYBma5yJzxK41UyRhTivVHo21ADS4jnmgeNufRnJzxdrYZ7uUvMJz7xgDxi
Hsl2xyA8gPDbqoItQ/prTxCfnst97Oc+AdBD+7XBeoC5WGjF2irz4x668tR1lwNKqSW5gUy1lfq1
+blBvqSlcyGO2nKySu8cmcO6sau+wVQoMHIhd0CO4t4di/1w1jQYLNum1MqOb0CQQx3Vi9Yok7G2
MA8785Ue0WhVi8pvdNv7BYQM8WlCNX/2vTRjdGSyRKGlkvQZs/hAvAjDeHhsys64R/y6D1cBY/Lc
7qIAhU599EM8NXsVGdQeqTAyNx+LRj0upa9BlkoqWKIwfZAbNjVbHDk2eMUpzexB6pD3MoM6Zdts
qviTFujTaRbGOp5MIDLYo5NLWa3MkqGeVZ3IAU3WVVpnwkWFWS88bCwPvgZRLABzVlVo1jrOlHRL
GkN3g36sE4fLKkmOJjc9EnuV0HULAM3IBTRepjDtF2A30H9RFM/1srZg9JUpBeE79Du7EFr5s1rj
yGLnuMRd01f0BVepUa2JmgmEihhjGWyXcmOiua7ogpP4ZjBBH6+HymZ0JsquIKjVg5Jr1hfIZLFo
l0oMEKBOe+mpA9RUIRYAyGIRB31z0gWMS9eeONLEUYoITrokZw3mFaVamraRttOVXiNIAWJg7Iu1
GalRbftGnKlLoc/kNW3yXl7oYp+YTk5mc89AGya6FMiKYCOa0EB3b6SRhNjIQmHVDpYhkLkIRnlS
1gUO5QhkxqFdZnkJYzy36ha38LaQ15gVlEs0R/PBpt1gdm5gBbxZFVY4aVtRJd+afWPcZEODdTIH
BhM1kMSHcqbMXhM8Y1DZxtox6rq7H+Jq6hzDiEbuudWm+skUZBFWP8hgPyU+0t5QU3XjtDRbr3JH
Hf8GRzY9ZL6oiY3U1dBfRXV1EsxzY8pnx5HeMEdbhvEpocAsoDYQG/U0raNy9HxbDSGKrHOz0n0U
3JXMhA8TB6E7qtLwOWsG67EQZKF01MZE3s6s1RpirjV2/D3px6U4VtaXamp4p7JtLVTTigrVgUyC
JC9F4rpJuyR2+yhn3aJR3su2pQdG4FrCMH6LB3Zfo53Y1YyuaUCIRAxANoFukTdZSDnl9sQM7JsE
dkZxIsDO8ULSYmnGPjG8sRNFQJihDT3twUjzLHYUdYgApVlqycVU1Qq9vzD5loBk+ZzWTamgQ1t4
L01R6P+bu3NZblvZ0vSrMGpSVRFFFwGCt0FXhHnR1ZJlS9vetScKSMQhQIIAiQtvFR3Rk36IHvfo
DHrWw5rtN6knqS8BQmZCtCQ7s85GbZyIE9uWnEiszFy5Lv/6V9jnBK6vWytzR5/IBWC3QRqHc8r5
oyn0BrNe5OMMeob7tTvrmesBTM5tY9ChKxM8/okLqcPMMyY7qK+nPp0Ndta0NfCN7q4x2BpBuOvP
xOYZBK1p3LkIrGRJb5PEtdxBc7ba+P2FBaKJ2Gd9d9PdbNfeYNly5/Nho5vMG9T5LtIImt56cD8M
3LjTOG/H3fX0NMEfuB8sfLAEJ+EuNNcn2/oE1dQGTdSEVnoGYQZgJ/Rhc2JFxFp2UWANPGsxX1DW
sa5HJ+4Oa5i24rhbJ43VzPo1bEVL/KTuxvvSgr6u1QdbOK3zsV1rfulROMG2dq3lr11QXfhgPc5/
OqE3FH6QW0+Jdi/cJZQT0876hLj1ZIHqoWPVI/PZpOdee+5tThrt2Ppt07PSdZ8vTz/TURTu1Pmi
vlqfRWG6a55O/J2RfLYily1Sr29b7Ztm3b2PTswOU+wHwMhnJ+t1vF4MOyAQx/VpmzAzxaUn03kb
kqHF5FNv2tyghpfp1Bi4YQeOkNVscRbgX/db99h2EJKzsAAXWMAWFBuTFlQR7db81CNx9mEXBlfT
NS4CLXPPWyx+1wsuu+H2hkYm8GzQj9Qz1jCvpNezSXPY5iDPF6uP1rLxGC+8T40WkZ7mFBLUKD1t
psTW7u/Xfbc9T85Ws/Ww2Q0u25m5DVqySd/7eLEkyAwoOo5av8KlP97Gwe2GiDoNtbCETduY3KyS
5dV8tvX73vasGbvncTI9X+Da0diXA4HGmvgfN/TLmy/dX6NVtz5MWsvlWSda36XBveH1p97mrNn2
00EQfCZTSX+GZavv33evArdpDvxla9RYomLSxy6dXgarFUUAPd7mNyan02jdn6/vuxe95vRrawuj
YeI3KLeg0al5Pz+p79p9iGGt4W7mD+Pm9oLeb7MLK27WL6gIvYNkYN5vWfFwEa7Ds/XszAznnNVt
dD6bwGviBt2zaDI/8burz7GRnq/avYseMbGwO50MrM3DbtVIBsG6sz3n33+9jyZf46kVw3xj3foz
72LVcS+7s+aH2WpLr9gunSYbje3parkhpt9g2MXE+uT6m8dWfRqM5is37g3WLWMF+whwyqABadCc
oxolo7plnlDQyyHdXU4XjQs/MC7XRt0YzAOjv2hZtB5es2vQOdTan0/uYzz/bncp+hYN52CGw3Zv
RD/5s3RqnjW23S+LWNSK7LCdt/g7X3YNCzaWxcfYJDDjAXzbdedXaCMYUzZzaGU303Dk7oCTuoHx
pRMmQT8xhC3jQ9USmp+j5RyUYxL2BumuMezgNi3D5d3KnP6KQoVxvOee10H4rgR8KUlCtIDX4qZe
UtlygvVzu+yEl8ulb5u++3Vzn3ShYTOMu45ZH8SWmfbhuIDo1jXSfr27uYrBTw6nPRh5WuHm08pl
TPKzs1GYLtdwl9RN65IizceuBdNS2FkZV2vD2PaTza+WaOvSm7YdXjekQc61CxlVZ5isWj2Yye9F
p17jamqQl3bvl6ddDI6huaiPd/XWMFisRzt/d39hLqLFbWx1ME5M+stu6hf12Y01hYE8aH6eNhYA
G3qpBxqCJioYLda/ptFq92E3mwxnS8KD/jLtz4LtJ9Naw7fp0r+JVr5BlzWkLd7NPIBVNrqOJivI
f6zmdbCbDRb15Dzygx6S9x52HnQu8wRdxsWxmVzX263zZNu+6STTASaGBwkNJLjz5q3ZCrYDd70e
mu3JyLU66chd0HoQ+2fSh+uCXNoyMYdWeA8Z+Gx+ltD/zazPrrbR5HI2a9+YxvxzQCFO3JmNWvHq
dNLo3ZjcNC28c/qDxIP0Hh7lJZsNNtLJduhCu9P0f3Nn5kk9in/BzPiVhAqN2B+DBbk+/5O3JQFI
VX0Q3qbb5kX7nuVvrWzMwPrA68X8Y++MWvj1TTr5As5v0DGIeEbJSdob18Pkw7Y9HRFgvKffceuy
kUxP6j7x+O72Hr/TWRvNgR9Yxmjpzpb92N0s+twyi9NYUFAFUXpm0K9qCg5luBKvir3gt/teeGNR
bGec3jd3kz7VEMPJrN07Wa1nH1srbulemxzdPZrZ3D3OlltvsJhBBkcWP+1vI8yRxi4ZBzGEIBTV
D6c72CnWgXXWa8+v1634MthEwXDmo05i79f5mmJ/Pi0Eqz+DxKi1tDGu6Vca2htTpPvbjS01m/SI
cX/Dw6UHyWTX6IybfvLRWN8vXTyDJOmO3HrDjEG8dht04Z6l0NdFFMr81oOjtTuYtv3u9CQKe5uR
FycNd+iG7fV6kMA7fgKEgbsgXqTetbVax/PByvOsAP7xufUYtaZz27Dm2xUNcGAgH7U797T2vl/M
58TaWi0fYysIvGjoT01AO71Nm9swgRiiby3u48tFd27Q5noTNy9wX1IHsc5W52b7vuMN2979esp+
7LY/TSfz+V986N53oseGddupd32hDZcQFXlUP381kjCaDye0OtsA0123u9ftey+56VB/7FLAsbJu
FzBwdyn27lk+Lj6tBfrT7WYx5mw1dv1N5EdwQa86O4rugxSE0qbLl0Hml9z7A4O74dN6bcbxwICs
76NP2+5kRNER2dtNMt+sz7h7Gl0I5CfAstfWVEwzwEa6aCzaFvci+Epsy55vti9CuqV8pVlv/Rrb
ZLu8nG2hw5zH287YAOMM4mWRAlrZ1Ke7hx+PM3yXXeRvEmrYh0QE7vYZ/+sTmEz8NCM8vQt/7pcK
9MPxgfbEsK8QyhJWkGIX2YQyKtuX/r1vw3ibjmGcJQVLipViFYyt/Pm7mg8dSvHjd+IvCR6IXxIP
cA7edyCf70ng5Y97zrP7fJyXPsDJyHYzRl1BxaMkgu47TiNhEoFJzB7iMQciqHcJ5QCIJpZCQlo8
JLCrJQN4HBVlUG8CvaT/DPl56iQOv77VfgerqShDJ3AtnjxaVqUdIOrilXaA1YNikxAZVXpP33gg
AyQg2hpTvJ2vf/UOgeryi7gjz/e0gNHL1ADQ22/yqdoJyBUTtwMw3yeF+gOKkD1AERWKgFZx2cOm
OtgDTeMdSXxQraBVsqdyx0CgDpROgdF8R99uwCGiqbR4EOmBBAwLItp2y4BgDwhf/uNqbYJnqPQf
vQyb1jvuOjrItM3sCwVp7oEEmnCi04CkSaen/MfVuwwFj4XSJhDJCTIGouXJ0zceiMAwKScSP9hf
hRVUhaqKoNWCORleGXiTcwlgXxxIoIsqpASB5GAm6Qrdg1mPLbXFpyFAF0ovOMylb0b/Q5QC4Zlo
yF2tMy+wVErfbLYhaAdgQAHJsQ1v9rCLSNVTsPq0G6olAUPAk5RE0AOfKWCWIH3yhwEPdnwnu/y5
/Iof5z5HhXY+KklRBHUTcHoHlCmMUrkM5Muv1YFJFhGR+nz6ccW2QUNZ9beo7qQ8A3BMbuKQLT7Y
BhBakp+CnkEAeCv27Xu99PPWXx0LGGgS1T0wp2SPrPVBzbyj8gdFICCrFft6S3X34+Nx3QNfAJ2b
P9LKiw4EFMVh+1XO4EFxK558Po71FkAj4HzZI317iz4KmMQCMpU/lbP7acilKAJQLNBd4eEWDq5s
9gLShxoJeEshoPzKrZD+h8laUQRimYnvAA//tswHuq9OFyWIQEWpca4dBKlStbQArXIVZdDEtAVR
gZI76v81W+8o26O9FEUE+VM5ESib/g1BCk8N8fEYgPVOEKFSpV/YgpWzhs39vvz5i9AQJTlQ+wJN
y3e6bAfVKebBO4Y7ADc4e6p3JQgqAM7mz8uAQAfxTmH0F0Fx6UrAVIT5Avyw4KgST+VEYIgGkEoi
MM13oryawP+3ZT7Qh0CXiQOApKZ5QuW0QEPVHLKIAAgeMtgsc0Une8NYDHBOgVGHVKWaipBCJsX1
h6OBawBaFtkM5oqwOPkYA9+CpBW7BkW9gdLWZ2vTx5hKf5FUOdjzopuIlVG7wTxdzXWHtUn147vv
mnCAEv8qDCFZBm0ipLRBoGkYVIPZU7njDymR4gYgDk7jAmDduXovx8EbXJGECbC7K6f4RS2D0uZv
Eg2jpwB5kKOeIIh24QrCgl0500d05lb69FaXT4PXA5aKfN1l1UfTPGqVeiDzK3v6RY8NJRHUQQPA
+AD3r2A3OdB9omMgyTHocKoX+3tGf/GjWZ8W2U3RNOQpqcGxPvh2aCuwh9H5lfP8lT0+yyTyS01y
Rht78MksN91kUHF7XEGFXP19COrnjfu6SPJhwNC4cp/Jla27urjiyHFCDb/XA5VTdcrRDoLZwFkI
eBSAhlLAhx0PXwPGX44rqNTyq97u9UbGasOu//bI5x07r8HWoPKwcr7NXgf9/O4XMR54+qkEk41b
08DlgXdNMG1kT/WUnappWxfURNkjgiQH2q5O8C839YoUYP6qKm17wZGvdLXT653KKsENvY/ryDIg
wwshEw7v3t2vXkwDy0xRBCJVcLDshqAfR6ZVWmZ1BIvxThR4w8BT6Dfpm+sdjgDXOmmu/VO5WL4o
oVXa6WQzxBcC2ZMvdiJagidUcODsn6otPzBLxW8nRwu3D6k8mgFkDwPKW16E9cD6Vu98Y40pfrzV
EXzGtLA+Hr0XIBaiOrBQFRugausv+HiVtn6bNJUw5+FAPebC1nuCiQu7l+Dm088rpgGV8TxNPtEU
TLD5Fz5DMWLdwe9gcUL2fnzVdoFyNh+MXgcifkFIIJ/+hgje0dy9sQdMV+nm2weUFCxbUEzce1CT
y2qfK484NsSTHPz8qdyVx6wVDz6bWgB3oEjGZTlQ+KDXIJpjp9MUJ3+qtttNS/W+bwq9Dn866Xnp
2+u9HhQcgHbgcq7ownMTKy68CW6BdrcgUve7G7/tYP3xebgSAG+I/1Vt6ZUD9fjpLCzpCDl8UQer
BSd0xjCbXwKV+3TiyKoLLzpPE6SAijr/RtnSa3ffAWBuCprdpx9X66YHZaAoAih2MsjSUxq2tPdB
sgsKVMjr9qZA9fy9dh5bVLj1Wu+geiVRj9GfPfJREClLqwHHaAXzNaqpKlG0BQhD8Kgd/XSRrxGM
7UUYt3Krv8+l/Pzit6jagtdWINefLrgD5S/iXTQUoUF2VTHLosGbksNDVItuEKK3zV7NyVEtYfvB
eNuCdLWqKsAUUQolGeDzg8ZimZvHYdsNdgnmAey31QtrdlTtHxHWBLMvOsJKhg9YdfK0WD+V1f2q
y87th13PVxbXnywAMGy0omsLOOOTdqyaAaB6Axjv2NWk7J9inbhRkv5rgmsmoZF1kqnWxxuizFrp
2IPQg5KXiBZLnD2yAdjBPhRM0zSKyH9cPRtY2QBsNjBywX4D2MjvP9kAJNHL4otOjfsnF3mVoh6C
cVlpF1CsCBiHonzYdLNHtv9wD/fVYVX6asG6q/TVoJSgjzdare9UKjXFvQ+Op3oJXIGrUfp0irS5
6Dsw98vnvd7F40PjN6uI2eio2nmiUQSIW1LyR2FpXREF6fYEofKTIkDKVdrzqlEukhstCjAJXcv3
PB4e/XdEZe43vH7FPl05cWvRqJL6JBqa7EP2sggoSaDXEKV7haKvHGxD9B5RPQIUKNLAxACae/QI
AODoGOC1aQWcXwSVc3eVcXptYBpZ3gY+4+yRnT1Aa9RuAk2usK+nfN2T5BAZbNFiPHtki0ekAUws
Xph88h/neYUq6UHRK0PpAqxTrIgaAI653+ii1uXA6q+LTkRk+luCuj17ctVbISG0VC8DAKsdOrkS
3Novs+z41LtcClDJ0c5m7/xVTyOq2kF1jjtAlwZQlm9VOAfbADQTqa8GpWzNfJ9UTh9SXKV4FEj0
kvRrAuf7hmg4EEG9y0lAOlB37LdJ9XxA0QBDSR3gClC3a9IG+HgU2OxQt0/2l42SvalCakADaRuX
fhvoOhyU+xUuqUIiJKQGAPNWbuVpTaC48nWcW8p0QHo81eZLX2+AdaNEh+zvN3OhWpaxcpUewFWi
H4CaoP7JnpL333lH5p8+7r1v0fG3SuAN5+SJCHPgev44o8D0nDijXMvpHV/9haJI9/kAe+5HQfBI
YXv3W5/57FcFJ2Y+eM4DKf78L49hGiTR9rMzoW1b5vsd/FBUAx/8Ufrd+Nkv7z/+8F2HfzUS5JPF
px79huIvzzwnsqNHd5v9k+3+q67tOcybAzuwx/ZhN1aB//o2yf/xd9IsD07LS6OeRo4T+HYwLoYS
IhTZP9WBr5yN9xgW42TMmwK9oDrsre0FSe0GOUVOjWnThhLuXG6xYuhsC4gGs6pvkrpdFsNlowsI
iuroAwaIbL/2fu5E3qO0rBxOcdV/9w3xG5d2YEfew4NjS6Lh1hNNZoATvDL+sQ38FCJ5fgBlgtYf
//l+OkK+otmk+gE+nP/+/B/+1UjLmezbbsSGLISZ7XIclu+K9q0rR1ONlGXOxxGjCqC36qin9s6m
eWvkLYqxsvmK6gbVoc+j0i4zNBzA8ziyHb+YXDZXkQLQMNdlMUo2qMD1qw56EUbjkghEMZTqsJfp
2vaSYpxstsI0Ux32g/NgB7LKpEhffdyP85IM2ho05Sdos6NibpkIBHOpqghu7XTs1d5H9oPcq8sU
iEjlwbdRaVSRwlAddX8hiTnXRnMvEl2Yi1GFXDJuK9WXfHXipNa3g5k0smDtUB35X525I2lK+DDU
R70Oa2y6v49rZRsGkkb10U9Dhq3dpg9jOgNwT0tHkXp/HWqZHi4Px7pnCyiS0RGFXKqSf/+Q1q7S
2C5Gyg5RProGGf3b59Ht6POX0fB/1sTmcSIEVt7/BCCJsTUFGxIwC4E8flXbHLus/zb2B0EwyAEK
k/zQqC87BdgQAYvzzB+Qfy98xAZ75Xck0/0PcjDe/6VsiWZdz+Xdt//kNxoy7wN092NSMnBB4D5b
/h8cNy7p14zBRmWmozQKF458QkgZF39RdFX4sWleh1HiHjXxMx+1dLB/bOz3KRrJ9ktywHVQFO1t
mB6fc8bjoyaPj+IkyDOmO1EXTDJdVGk92UVFPL/cf0wuN5gLk7D8lrYFtpfIgEVTS3q5N0TRh7xd
0m/BgLc6WOwZu7QRRUbNMrvknSkXhQ+MTrMaXtS3fc4Qtnv5yodilsNEJpu+4i2R637xon7rd105
Mf16E3suLxVKnF6jXQGfMTodoFSEWdSFeGVP3Mh5KEYSd5Pojir+B1CVvAU5TFF9qLxaT+5w7dpJ
XCcSBoNkP3VBAxD7hasGdCDZEureX33tH3dLwavbe9MldbCx/1tcQhMXHREnsifx0kq89S7aOdGD
7U3lgV86nm8dOMKwLR2VFzbOG0fFBp/49tiJ3WKszMbXIIirrR3MZZdKgIq/e8DeOmE3LS+aBu+v
H6WB4xWzEyIQ8BDVuQ7s+UM4ltdM1FGqjnsbebUPOE+SqS3oV1QHxgoN5EE1bNwz+jbVLsX/3b7/
XMwxdw40rNx5MA4Dp3Q/GoKPR1UYjCwvXYaOVR31wl7IqgHsjPpcL+kKuN2V1RlVVupD59blZRg5
0s4A3K8+dm4FHhlbw8a4JA45c5+LRMO5/mCH0pVuNMniqm6MK/vRDp8dEVGNqDwyZy8smfCGSHQq
D2z7Y28lh4eMtgaVcWX79rZ8pkUNvuqMr52FLcd6BQhUddQbO7IfHf9oeKWrZfzZM1Mlq9VUnjgp
Um+xILwg7eeXLeE3XtS3dBe1F6iNQr6ZYWFo2B13ru2V43BZwZKqOO7sqfdc0qA4ik8o/PP0mxf3
Rmnc2d5a1vsZc5DyjNNoJszCspqDD119zr/sHpwj4hBQX9V5f/GcJLDnxUDZ1tCh6j4SrQhXtfMk
jdJF7Z9rI7qWhkm6P5mHrxN9lDR8yP6Fl2lgx7Qq5pXFf3rHXtqxRG2tqvRuF0Tl/e0xfYOjrsP2
ufLGY9+pjew4KaYr1ijPmX5//miRJ9jUS3CAvdRuXW9GACBAak//eR6XjzZhPOIAz+JNP34Gs1vF
ZoEiz/+P//V/4pm9tWun0Ra8AzM4sx/CuV2smqQPCXe1mwIXpbpwd948jOofRPy6GEyIVdSLUC5W
/NXPa5lbB6dgVmz3+J+Hnh1u8Ze82qc0GNsSTkJQkpgdDS8dhrNxiADv7BlupDeXzEQKXogZaVi8
Szv1Ik/KF4nOl2AMNRgyN3bd9+qPrmfX4zgt1kEszf4dGtb+Fk/7yMgadNAHe5G4JbMmF82rl8Af
F1gCAEfc+y3pj4OD/t8hsuST9Jb9Rg2b5z1ebhRJJ+vVtc0r+F9Sw1lwX56roeE09R1/4qXy5a7B
jemHMYLN0FhnTrRzJuGqFK0QhXWqKprJ2yVUjABEKg+b+hOAUtIKCqJk1XGHjgiySWpRR777PEIM
MlpPsCKoznYUJ+WciSBIVx12sHOE7i4Gyq5UDbI98Z5BFkW1kOpsT+wodI7Zbi8mOt5oWZ1EdvDo
FJMUkhDMlapTPvUeSAKWADKCLEh54JREfuxsi5HEhEXndOVxnQi8hjysDjkAY5WlK6iPVSc7iEIa
30vbFzJE9XHPUjzwSBJCRmepOt9zYh0l5QCeXX2+54nty7MV5Ymqs71wotIGo6echmFxW67srYw1
yppQqk74g52sSrtBR9Lgg5e4adk0MZ5jD9Ifjm3c+uHKnpWnrEHGHzz0euIEuEsl9KvoKKIs53Tj
kJ9JI9ks1xHeuAr9MTIp5pg5EqIJjuqUr8LALqHdWxqOCI5xIk9WR5TiO/lveB/VBUFSYm3LukLH
1XwjgHjjYnrZsulAxt0A0EknJQ9NR/XDZyIWJWcD3r1i/gpxBE50OdkMEkDDwJnWjLxACkXQ00zD
0IsSRD4jX1I9cbcrG4cukvaEaeoQ8doZy5cH7Qs1SGHtJSAQyts468aqKotfZqIKQTIuASCpz3mP
OL4kYTAOZbdRR1L7C8bVI/tu4CWSxjBfBN680d5GI3NBOZNI3tA6vJpbgCTypQrBirq0CbA6tfAv
GC8STNqgMFuPYgbXRy7TIS0vz35PN6G6Cy/DOFxJ0oZs1aJ1iLpofv/f4twcc82gdMy4bCEu7QL5
blqvv+6PC60JPO2fMbA2oYZNMlM03BrvRWpcGlTDPuqHSUy2TxpWkGmrbv0+d7J0aHVkJvukykC6
FLMTRo+O5OHAtaVLU8dF8dlZpA8+EFXUF9jK2kAAGw4nbmlwOobOPHwkv8ZrXn+fhh0ISMyJQrlM
6vW6hdeDu4OQXJOMU2lpsFueKkozGH/wJKPDZXgRHvzGi3VgL5zaFycaS/bGi4DqN448nHp4fYm0
49sabNvRZLtIDsWgA7AyWqY2OWyPGt7TFONL0iltDTplFHlJCdqlw8oYJa4XLmR1rSPZeMexPwVW
KY/c1WC5nJL/lZSr4ARS1dinoIylJXvdbnj9ZD/fCJRbq8918Pv/T5za+O/PV6Eno3ZgslAf/tIJ
tpIojhTTpD8ce/rgPZStAvqBqs+WHH2YuNLlgpGpYVzvoSQFwQCjus2ugDBM7PhRhlsbOq4RYpxh
IsMVYPDXMWXfXks6GIo0LcOWBtVwiq+4SB/LcTcNR+LKBoqSeGlcfHcWcWprOMv5yOXYkKHjmrsK
d0L/Qochz1rDNr72MPGlUXVcGdmo8n1BO67iNT8fJMvVcL3vxbGdFsPlMUMNG/nz739NAyhj5IE1
CPkznolM8GIKrjpVFXTrbB9dx/cdaTND+6dh6LxW8FndKLSKGgYX0Rs5NAuDnYZxBXeMXfvgUJ1Q
jCY2hykotpWFTdy3BOimf56GcdMSvUTWA0p1tneh7KWZgvJfddDb3/9vWLsL57//NUOE3ES//7/g
0ZNra+HhUn8RhfNeCYpO/EfDuHawKytoUwfM8ZfJswOuI39InGAG3qZ2YseSWUSjA3VhwD3llWz6
jIpNdZeMiMNQPS+ZBKaOC/a3Zz6IqSNn9ps3f7Af1rLG0EFvklfa3D473zqScX1wz3cYc1JhBTXW
6tvi/cNWrsrrAManqqln0TgPmgdgEq9eAX9cHDZn2FKNxB7OXxgrMMwd/tWIunV11jdQb95O3nUa
VNwgpC6h9rnEy6Cj8mjk125tf2WDiix2mbhcBY+9qso4JeDicL1KvupzJon0h11V6iDHopS/mGJm
KuqgkLtGwJE9SaUZZzyuqrK4IXoh47mN19FZx3bnC3tWI6Vbxvihet5kVpVKMKYcpTeBYLPYSd/z
Yf7AlSj4/1RX4/AT/su03/sofZAPz2uSfT1IByeNx5HMjNO+HT1w8xaDZm5A8Yfvrd1b3jBJPV/W
UzrK68RsUayyntLgxonQLUyGKBRpaB3lzwN7CxDmWOJWB5prUNodOuJUw3COWSozcuowIItxjydm
dNTmQuVaZojVgZHi2h1DsJrKHpxoD6t6iZ3BbSg5AIaOUqsL9nFp/Wj6pD7bKzsSDks5vKYjdSew
KrGISiTFNDMTREe27gYcdxIKU0/2DXWw4+VcvJdeksSZNr12Vp6sQXQUcuZv+ZA+ypFCmpQWwvp5
TX0H4M0b2+Ns+nfhA8xRxaDZXaCjbuUO9zyXz4B9GcbHlKGpo5IlF9QXjzIDKJIFXkak4nOt8KyQ
XEdyoy9i5LFb++JFE++okof2r5Dnzy/SL7cvvkGDZ9EHvVvKrJk6PJYBXgXcEYUIsi2lI3B+a8tW
kdnRoN+gBUhqI1jliMvIiQ9TR1A+352YMIn7+199Z749lEpLT2CXD7iyeYMM3yQqoSPhn39AfgvU
/iEv5/nHw49owhr26q14aDaP9hGCv40PJoIef0rGsGNEiDog0UDZ/xL6s72+PlxpWgibkKj32rSM
tUQrtdcRCX/cuue8jaruXgWd72giDFAZxaGDYqEPJU+pzkcHALcf2Ts5Eqsj2zKAKEYKD+rAQgxC
PywjeXSQgIwe8SXkwKCOnhAnOD6ProBhlTA9OmLoJ7Y/+y74+NUY9+vBgtMUOj4pAgGzQaFsft5o
ugXAQIhQ2hqGjjpWQalE+ES6vo1uS33GN06UFqNk7s/rSvV16f4SpeXJZg1PVV3XLySnd/QdkRYO
6tDiA763cH/cNXCMaPdPeCnk7VSgILfnobQ4OizMPsXL5XChBgfnVqjb8KgDpYMncBAKr/MfLh1S
ScHkH4/5nzq8wYyOULC/YyILRXzsPTpKLQdhWNhkUrBBR73liTf1iiMsdJAODroTyslEr4bxnr85
K/HxHqPn5JgvduV5I4Z6fxdSL7l9Rr75YlehHxs/y1qLxRZhhieWd8F9OpYWRcfFQABSqj17zhCe
/njKz6F0cL9Ds2+4ehwSBPCLv5M+AkacYlN8T6+/fhNdQpL0gGtdjJRdcTpgMAM3gmWO2P0RR4Ve
bsX7fn7m1866NrD9I3VjOorprr0SXlEHyP2LHZAsls0JHTGSa3Ch8qg6zqwQ8G8Oie1ShXO3qb54
N17ySGzr6OUCP72GF9gLkmniE46g3/VQgPllFKeGTc0lFUPNdZwaVAeoIA8XnTk+SZl/qr2PCcrG
oEbzSLM4saTFoLcbpIEr2Sm0DVBflLtwhm0q7VRThylxR12XPFsdZMN3KbXcpclq2JlfWV4vj7yf
pAk8kIVcszisjlzhMyPT1EGoNxDMryJrUxzaw3m3CDJ2OvQpoFk1JHtWSwe7wr7O+zbrL0FHxSCM
ah9TiCyxF4+acR1BHtgQbbOJgtG54/V6pz/Q8TnS+0PV8Tn8GnGxvgz9OvztIuZ70PZUmswP/Xyf
gRX7+VjjEWng/TRfiOM94/A7nPfrX5mbQCIe9dTbtZjAS1R3p05I9kg6mzqYmT+ncRkbrCO5fPf7
vwO23TqHR5K2MsUfv2dkHUqyWOG/TdT/WFOTYlmytfov3xfHvl337j/WB+dP+JVHGvD8Cb/ySPef
in3lK1t6fxs8+jiZ//Kf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MX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/>
  </sheetViews>
  <sheetFormatPr baseColWidth="10" defaultColWidth="9.140625"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